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</borders>
  <cellStyleXfs count="25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" fillId="0" borderId="0"/>
    <xf numFmtId="49" fontId="13" fillId="0" borderId="14" applyNumberFormat="0" applyFont="0" applyFill="0" applyBorder="0" applyProtection="0">
      <alignment horizontal="left" vertical="center" indent="5"/>
    </xf>
    <xf numFmtId="4" fontId="14" fillId="0" borderId="31" applyFill="0" applyBorder="0" applyProtection="0">
      <alignment horizontal="right" vertical="center"/>
    </xf>
    <xf numFmtId="43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9" fillId="0" borderId="0"/>
    <xf numFmtId="0" fontId="9" fillId="0" borderId="0"/>
    <xf numFmtId="0" fontId="1" fillId="0" borderId="0"/>
    <xf numFmtId="170" fontId="16" fillId="0" borderId="0" applyNumberFormat="0" applyProtection="0">
      <alignment horizontal="center" vertical="center"/>
    </xf>
    <xf numFmtId="0" fontId="11" fillId="0" borderId="0"/>
    <xf numFmtId="0" fontId="19" fillId="0" borderId="0"/>
    <xf numFmtId="4" fontId="13" fillId="0" borderId="15" applyFill="0" applyBorder="0" applyProtection="0">
      <alignment horizontal="right" vertical="center"/>
    </xf>
    <xf numFmtId="0" fontId="13" fillId="0" borderId="15" applyNumberFormat="0" applyFill="0" applyAlignment="0" applyProtection="0"/>
    <xf numFmtId="0" fontId="17" fillId="4" borderId="0" applyNumberFormat="0" applyFont="0" applyBorder="0" applyAlignment="0" applyProtection="0"/>
    <xf numFmtId="169" fontId="10" fillId="0" borderId="0"/>
    <xf numFmtId="171" fontId="13" fillId="5" borderId="15" applyNumberFormat="0" applyFont="0" applyBorder="0" applyAlignment="0" applyProtection="0">
      <alignment horizontal="right" vertical="center"/>
    </xf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3" fillId="0" borderId="0"/>
    <xf numFmtId="0" fontId="18" fillId="0" borderId="32">
      <alignment horizontal="center"/>
      <protection hidden="1"/>
    </xf>
    <xf numFmtId="0" fontId="21" fillId="0" borderId="0" applyNumberFormat="0" applyFill="0" applyBorder="0" applyAlignment="0" applyProtection="0"/>
  </cellStyleXfs>
  <cellXfs count="251">
    <xf numFmtId="0" fontId="0" fillId="0" borderId="0" xfId="0"/>
    <xf numFmtId="0" fontId="0" fillId="0" borderId="0" xfId="0" applyBorder="1" applyAlignment="1">
      <alignment horizontal="center" vertical="center"/>
    </xf>
    <xf numFmtId="0" fontId="0" fillId="0" borderId="0" xfId="0" applyBorder="1"/>
    <xf numFmtId="0" fontId="0" fillId="2" borderId="0" xfId="0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2" fillId="2" borderId="0" xfId="0" applyFont="1" applyFill="1" applyBorder="1" applyAlignment="1">
      <alignment horizontal="center" vertical="center"/>
    </xf>
    <xf numFmtId="0" fontId="0" fillId="2" borderId="0" xfId="0" applyFill="1" applyBorder="1"/>
    <xf numFmtId="0" fontId="0" fillId="0" borderId="0" xfId="0" applyFont="1" applyBorder="1"/>
    <xf numFmtId="0" fontId="2" fillId="2" borderId="0" xfId="0" applyFont="1" applyFill="1" applyBorder="1"/>
    <xf numFmtId="0" fontId="0" fillId="2" borderId="0" xfId="0" applyFont="1" applyFill="1" applyBorder="1" applyAlignment="1">
      <alignment horizontal="center" vertical="center"/>
    </xf>
    <xf numFmtId="0" fontId="2" fillId="0" borderId="0" xfId="0" applyFont="1" applyFill="1" applyBorder="1"/>
    <xf numFmtId="0" fontId="2" fillId="0" borderId="0" xfId="0" applyFont="1" applyFill="1" applyBorder="1" applyAlignment="1">
      <alignment horizontal="center" vertical="center"/>
    </xf>
    <xf numFmtId="0" fontId="0" fillId="0" borderId="2" xfId="0" applyBorder="1"/>
    <xf numFmtId="0" fontId="2" fillId="2" borderId="3" xfId="0" applyFont="1" applyFill="1" applyBorder="1" applyAlignment="1">
      <alignment horizontal="center" vertical="center"/>
    </xf>
    <xf numFmtId="0" fontId="0" fillId="2" borderId="3" xfId="0" applyFill="1" applyBorder="1" applyAlignment="1">
      <alignment horizontal="center" vertical="center"/>
    </xf>
    <xf numFmtId="0" fontId="2" fillId="2" borderId="5" xfId="0" applyFont="1" applyFill="1" applyBorder="1" applyAlignment="1">
      <alignment horizontal="center" vertical="center"/>
    </xf>
    <xf numFmtId="0" fontId="2" fillId="2" borderId="5" xfId="0" applyFont="1" applyFill="1" applyBorder="1"/>
    <xf numFmtId="0" fontId="2" fillId="2" borderId="6" xfId="0" applyFont="1" applyFill="1" applyBorder="1" applyAlignment="1">
      <alignment horizontal="center" vertical="center"/>
    </xf>
    <xf numFmtId="0" fontId="2" fillId="2" borderId="6" xfId="0" applyFont="1" applyFill="1" applyBorder="1"/>
    <xf numFmtId="0" fontId="2" fillId="2" borderId="3" xfId="0" applyFont="1" applyFill="1" applyBorder="1"/>
    <xf numFmtId="0" fontId="0" fillId="2" borderId="3" xfId="0" applyFont="1" applyFill="1" applyBorder="1" applyAlignment="1">
      <alignment horizontal="center" vertical="center"/>
    </xf>
    <xf numFmtId="0" fontId="0" fillId="2" borderId="6" xfId="0" applyFill="1" applyBorder="1"/>
    <xf numFmtId="0" fontId="0" fillId="2" borderId="6" xfId="0" applyFill="1" applyBorder="1" applyAlignment="1">
      <alignment horizontal="center" vertical="center"/>
    </xf>
    <xf numFmtId="9" fontId="0" fillId="0" borderId="0" xfId="1" applyFont="1" applyBorder="1"/>
    <xf numFmtId="10" fontId="0" fillId="0" borderId="6" xfId="0" applyNumberFormat="1" applyBorder="1"/>
    <xf numFmtId="10" fontId="0" fillId="0" borderId="0" xfId="0" applyNumberFormat="1" applyBorder="1"/>
    <xf numFmtId="10" fontId="0" fillId="0" borderId="3" xfId="0" applyNumberFormat="1" applyBorder="1"/>
    <xf numFmtId="0" fontId="0" fillId="2" borderId="3" xfId="0" applyFill="1" applyBorder="1"/>
    <xf numFmtId="0" fontId="0" fillId="0" borderId="0" xfId="0" applyFill="1" applyBorder="1"/>
    <xf numFmtId="9" fontId="0" fillId="0" borderId="2" xfId="1" applyFont="1" applyBorder="1"/>
    <xf numFmtId="164" fontId="0" fillId="0" borderId="0" xfId="2" applyNumberFormat="1" applyFont="1" applyBorder="1"/>
    <xf numFmtId="164" fontId="0" fillId="0" borderId="3" xfId="2" applyNumberFormat="1" applyFont="1" applyBorder="1"/>
    <xf numFmtId="164" fontId="0" fillId="0" borderId="1" xfId="2" applyNumberFormat="1" applyFont="1" applyBorder="1"/>
    <xf numFmtId="164" fontId="0" fillId="0" borderId="5" xfId="2" applyNumberFormat="1" applyFont="1" applyBorder="1"/>
    <xf numFmtId="164" fontId="0" fillId="0" borderId="4" xfId="2" applyNumberFormat="1" applyFont="1" applyBorder="1"/>
    <xf numFmtId="164" fontId="0" fillId="0" borderId="6" xfId="2" applyNumberFormat="1" applyFont="1" applyBorder="1"/>
    <xf numFmtId="2" fontId="2" fillId="0" borderId="3" xfId="0" applyNumberFormat="1" applyFont="1" applyBorder="1"/>
    <xf numFmtId="2" fontId="2" fillId="0" borderId="0" xfId="0" applyNumberFormat="1" applyFont="1" applyBorder="1"/>
    <xf numFmtId="2" fontId="0" fillId="0" borderId="2" xfId="0" applyNumberFormat="1" applyBorder="1"/>
    <xf numFmtId="2" fontId="0" fillId="0" borderId="0" xfId="0" applyNumberFormat="1" applyBorder="1"/>
    <xf numFmtId="2" fontId="0" fillId="0" borderId="6" xfId="0" applyNumberFormat="1" applyBorder="1"/>
    <xf numFmtId="2" fontId="0" fillId="0" borderId="7" xfId="0" applyNumberFormat="1" applyBorder="1"/>
    <xf numFmtId="2" fontId="0" fillId="0" borderId="3" xfId="0" applyNumberFormat="1" applyBorder="1"/>
    <xf numFmtId="2" fontId="0" fillId="0" borderId="1" xfId="0" applyNumberFormat="1" applyBorder="1"/>
    <xf numFmtId="0" fontId="5" fillId="0" borderId="0" xfId="0" applyFont="1" applyBorder="1"/>
    <xf numFmtId="0" fontId="0" fillId="3" borderId="0" xfId="0" applyFill="1"/>
    <xf numFmtId="166" fontId="0" fillId="0" borderId="0" xfId="0" applyNumberFormat="1"/>
    <xf numFmtId="166" fontId="2" fillId="0" borderId="0" xfId="0" applyNumberFormat="1" applyFont="1"/>
    <xf numFmtId="9" fontId="0" fillId="0" borderId="0" xfId="0" applyNumberFormat="1" applyBorder="1"/>
    <xf numFmtId="9" fontId="0" fillId="0" borderId="0" xfId="1" applyNumberFormat="1" applyFont="1" applyBorder="1"/>
    <xf numFmtId="9" fontId="0" fillId="0" borderId="2" xfId="0" applyNumberFormat="1" applyBorder="1"/>
    <xf numFmtId="9" fontId="0" fillId="0" borderId="2" xfId="1" applyNumberFormat="1" applyFont="1" applyBorder="1"/>
    <xf numFmtId="0" fontId="2" fillId="2" borderId="8" xfId="0" applyFont="1" applyFill="1" applyBorder="1" applyAlignment="1">
      <alignment horizontal="center" vertical="center"/>
    </xf>
    <xf numFmtId="0" fontId="0" fillId="2" borderId="8" xfId="0" applyFill="1" applyBorder="1"/>
    <xf numFmtId="0" fontId="0" fillId="2" borderId="8" xfId="0" applyFill="1" applyBorder="1" applyAlignment="1">
      <alignment horizontal="center" vertical="center"/>
    </xf>
    <xf numFmtId="166" fontId="7" fillId="0" borderId="0" xfId="0" applyNumberFormat="1" applyFont="1" applyFill="1" applyBorder="1"/>
    <xf numFmtId="0" fontId="0" fillId="0" borderId="0" xfId="0" applyFont="1" applyFill="1" applyBorder="1" applyAlignment="1">
      <alignment horizontal="center" vertical="center"/>
    </xf>
    <xf numFmtId="1" fontId="0" fillId="0" borderId="0" xfId="0" applyNumberFormat="1"/>
    <xf numFmtId="3" fontId="0" fillId="0" borderId="0" xfId="0" applyNumberFormat="1"/>
    <xf numFmtId="0" fontId="2" fillId="0" borderId="0" xfId="0" applyFont="1"/>
    <xf numFmtId="0" fontId="2" fillId="0" borderId="0" xfId="0" applyFont="1" applyAlignment="1">
      <alignment horizontal="center" vertical="center" wrapText="1"/>
    </xf>
    <xf numFmtId="0" fontId="2" fillId="0" borderId="14" xfId="0" applyFont="1" applyBorder="1" applyAlignment="1">
      <alignment horizontal="center" vertical="center" wrapText="1"/>
    </xf>
    <xf numFmtId="0" fontId="2" fillId="0" borderId="15" xfId="0" applyFont="1" applyBorder="1" applyAlignment="1">
      <alignment horizontal="center" vertical="center" wrapText="1"/>
    </xf>
    <xf numFmtId="0" fontId="2" fillId="0" borderId="16" xfId="0" applyFont="1" applyBorder="1" applyAlignment="1">
      <alignment horizontal="center" vertical="center" wrapText="1"/>
    </xf>
    <xf numFmtId="0" fontId="2" fillId="0" borderId="14" xfId="0" applyFont="1" applyBorder="1"/>
    <xf numFmtId="0" fontId="0" fillId="0" borderId="15" xfId="0" applyBorder="1"/>
    <xf numFmtId="0" fontId="0" fillId="0" borderId="16" xfId="0" applyBorder="1"/>
    <xf numFmtId="0" fontId="2" fillId="0" borderId="18" xfId="0" applyFont="1" applyBorder="1"/>
    <xf numFmtId="0" fontId="0" fillId="0" borderId="19" xfId="0" applyBorder="1"/>
    <xf numFmtId="0" fontId="0" fillId="0" borderId="20" xfId="0" applyBorder="1"/>
    <xf numFmtId="0" fontId="0" fillId="0" borderId="22" xfId="0" applyBorder="1"/>
    <xf numFmtId="0" fontId="0" fillId="0" borderId="23" xfId="0" applyBorder="1"/>
    <xf numFmtId="0" fontId="0" fillId="0" borderId="25" xfId="0" applyBorder="1"/>
    <xf numFmtId="0" fontId="0" fillId="0" borderId="2" xfId="0" applyBorder="1" applyAlignment="1">
      <alignment horizontal="center" vertical="center"/>
    </xf>
    <xf numFmtId="167" fontId="0" fillId="0" borderId="0" xfId="0" applyNumberFormat="1" applyBorder="1"/>
    <xf numFmtId="0" fontId="0" fillId="0" borderId="26" xfId="0" applyBorder="1"/>
    <xf numFmtId="167" fontId="0" fillId="0" borderId="27" xfId="1" applyNumberFormat="1" applyFont="1" applyBorder="1"/>
    <xf numFmtId="10" fontId="0" fillId="0" borderId="27" xfId="1" applyNumberFormat="1" applyFont="1" applyBorder="1"/>
    <xf numFmtId="10" fontId="0" fillId="0" borderId="28" xfId="1" applyNumberFormat="1" applyFont="1" applyBorder="1"/>
    <xf numFmtId="10" fontId="0" fillId="0" borderId="0" xfId="0" applyNumberFormat="1"/>
    <xf numFmtId="0" fontId="0" fillId="0" borderId="10" xfId="0" applyBorder="1"/>
    <xf numFmtId="9" fontId="0" fillId="0" borderId="23" xfId="1" applyFont="1" applyBorder="1"/>
    <xf numFmtId="9" fontId="0" fillId="0" borderId="23" xfId="0" applyNumberFormat="1" applyBorder="1" applyAlignment="1">
      <alignment horizontal="center" vertical="center"/>
    </xf>
    <xf numFmtId="9" fontId="0" fillId="0" borderId="27" xfId="0" applyNumberFormat="1" applyBorder="1"/>
    <xf numFmtId="0" fontId="0" fillId="0" borderId="25" xfId="0" applyFill="1" applyBorder="1"/>
    <xf numFmtId="0" fontId="0" fillId="0" borderId="0" xfId="0" applyNumberFormat="1"/>
    <xf numFmtId="43" fontId="0" fillId="0" borderId="0" xfId="1" applyNumberFormat="1" applyFont="1" applyBorder="1"/>
    <xf numFmtId="0" fontId="0" fillId="0" borderId="0" xfId="0" applyNumberFormat="1" applyBorder="1"/>
    <xf numFmtId="10" fontId="0" fillId="0" borderId="0" xfId="1" applyNumberFormat="1" applyFont="1" applyBorder="1"/>
    <xf numFmtId="1" fontId="0" fillId="0" borderId="5" xfId="0" applyNumberFormat="1" applyBorder="1"/>
    <xf numFmtId="0" fontId="0" fillId="0" borderId="0" xfId="0" applyNumberFormat="1" applyFill="1" applyProtection="1"/>
    <xf numFmtId="0" fontId="0" fillId="0" borderId="0" xfId="1" applyNumberFormat="1" applyFont="1" applyBorder="1"/>
    <xf numFmtId="9" fontId="0" fillId="0" borderId="0" xfId="1" applyFont="1" applyFill="1" applyProtection="1"/>
    <xf numFmtId="10" fontId="0" fillId="0" borderId="6" xfId="1" applyNumberFormat="1" applyFont="1" applyBorder="1"/>
    <xf numFmtId="10" fontId="0" fillId="0" borderId="3" xfId="1" applyNumberFormat="1" applyFont="1" applyBorder="1"/>
    <xf numFmtId="0" fontId="2" fillId="2" borderId="22" xfId="0" applyFont="1" applyFill="1" applyBorder="1" applyAlignment="1">
      <alignment horizontal="center" vertical="center"/>
    </xf>
    <xf numFmtId="0" fontId="2" fillId="2" borderId="23" xfId="0" applyFont="1" applyFill="1" applyBorder="1" applyAlignment="1">
      <alignment horizontal="center" vertical="center"/>
    </xf>
    <xf numFmtId="0" fontId="2" fillId="2" borderId="24" xfId="0" applyFont="1" applyFill="1" applyBorder="1" applyAlignment="1">
      <alignment horizontal="center" vertical="center"/>
    </xf>
    <xf numFmtId="0" fontId="2" fillId="2" borderId="29" xfId="0" applyFont="1" applyFill="1" applyBorder="1" applyAlignment="1">
      <alignment horizontal="center" vertical="center"/>
    </xf>
    <xf numFmtId="0" fontId="2" fillId="2" borderId="17" xfId="0" applyFont="1" applyFill="1" applyBorder="1" applyAlignment="1">
      <alignment horizontal="center" vertical="center"/>
    </xf>
    <xf numFmtId="1" fontId="0" fillId="0" borderId="4" xfId="0" applyNumberFormat="1" applyBorder="1"/>
    <xf numFmtId="0" fontId="2" fillId="2" borderId="30" xfId="0" applyFont="1" applyFill="1" applyBorder="1" applyAlignment="1">
      <alignment horizontal="center" vertical="center"/>
    </xf>
    <xf numFmtId="0" fontId="2" fillId="2" borderId="25" xfId="0" applyFont="1" applyFill="1" applyBorder="1" applyAlignment="1">
      <alignment horizontal="center" vertical="center"/>
    </xf>
    <xf numFmtId="10" fontId="0" fillId="0" borderId="2" xfId="1" applyNumberFormat="1" applyFont="1" applyBorder="1"/>
    <xf numFmtId="0" fontId="0" fillId="0" borderId="2" xfId="1" applyNumberFormat="1" applyFont="1" applyBorder="1"/>
    <xf numFmtId="10" fontId="0" fillId="0" borderId="1" xfId="1" applyNumberFormat="1" applyFont="1" applyBorder="1"/>
    <xf numFmtId="0" fontId="2" fillId="0" borderId="0" xfId="0" applyFont="1" applyBorder="1" applyAlignment="1">
      <alignment vertical="center" wrapText="1"/>
    </xf>
    <xf numFmtId="0" fontId="0" fillId="0" borderId="0" xfId="0" applyBorder="1" applyAlignment="1">
      <alignment horizontal="center" vertical="center" wrapText="1"/>
    </xf>
    <xf numFmtId="0" fontId="2" fillId="0" borderId="0" xfId="0" applyFont="1" applyFill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 wrapText="1"/>
    </xf>
    <xf numFmtId="165" fontId="0" fillId="0" borderId="0" xfId="0" applyNumberFormat="1" applyBorder="1" applyAlignment="1">
      <alignment horizontal="right"/>
    </xf>
    <xf numFmtId="165" fontId="0" fillId="0" borderId="0" xfId="0" applyNumberFormat="1" applyBorder="1"/>
    <xf numFmtId="2" fontId="0" fillId="0" borderId="0" xfId="0" applyNumberFormat="1" applyFill="1" applyBorder="1"/>
    <xf numFmtId="2" fontId="0" fillId="0" borderId="0" xfId="0" applyNumberFormat="1"/>
    <xf numFmtId="2" fontId="0" fillId="0" borderId="8" xfId="0" applyNumberFormat="1" applyBorder="1"/>
    <xf numFmtId="2" fontId="0" fillId="0" borderId="9" xfId="0" applyNumberFormat="1" applyBorder="1"/>
    <xf numFmtId="172" fontId="11" fillId="6" borderId="0" xfId="18" applyNumberFormat="1" applyFont="1" applyFill="1"/>
    <xf numFmtId="0" fontId="2" fillId="0" borderId="23" xfId="0" applyFont="1" applyBorder="1"/>
    <xf numFmtId="0" fontId="2" fillId="0" borderId="23" xfId="0" applyFont="1" applyFill="1" applyBorder="1"/>
    <xf numFmtId="0" fontId="2" fillId="0" borderId="2" xfId="0" applyFont="1" applyBorder="1"/>
    <xf numFmtId="0" fontId="0" fillId="0" borderId="11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7" xfId="0" applyBorder="1"/>
    <xf numFmtId="0" fontId="0" fillId="0" borderId="4" xfId="0" applyBorder="1" applyAlignment="1">
      <alignment horizontal="center"/>
    </xf>
    <xf numFmtId="0" fontId="0" fillId="0" borderId="17" xfId="0" applyFill="1" applyBorder="1"/>
    <xf numFmtId="0" fontId="0" fillId="0" borderId="4" xfId="0" applyFill="1" applyBorder="1" applyAlignment="1">
      <alignment horizontal="center"/>
    </xf>
    <xf numFmtId="0" fontId="0" fillId="0" borderId="21" xfId="0" applyFill="1" applyBorder="1"/>
    <xf numFmtId="0" fontId="0" fillId="0" borderId="9" xfId="0" applyFill="1" applyBorder="1" applyAlignment="1">
      <alignment horizontal="center"/>
    </xf>
    <xf numFmtId="0" fontId="0" fillId="0" borderId="0" xfId="0" applyFill="1"/>
    <xf numFmtId="10" fontId="0" fillId="0" borderId="0" xfId="1" applyNumberFormat="1" applyFont="1" applyBorder="1"/>
    <xf numFmtId="3" fontId="20" fillId="0" borderId="0" xfId="0" applyNumberFormat="1" applyFont="1" applyBorder="1"/>
    <xf numFmtId="0" fontId="0" fillId="8" borderId="0" xfId="0" applyFill="1"/>
    <xf numFmtId="3" fontId="0" fillId="0" borderId="0" xfId="0" applyNumberFormat="1" applyFill="1"/>
    <xf numFmtId="0" fontId="0" fillId="0" borderId="0" xfId="0" applyAlignment="1">
      <alignment vertical="center"/>
    </xf>
    <xf numFmtId="0" fontId="0" fillId="0" borderId="0" xfId="0" applyAlignment="1">
      <alignment wrapText="1"/>
    </xf>
    <xf numFmtId="0" fontId="21" fillId="0" borderId="0" xfId="24"/>
    <xf numFmtId="0" fontId="22" fillId="0" borderId="0" xfId="0" applyFont="1" applyFill="1" applyAlignment="1">
      <alignment vertical="center"/>
    </xf>
    <xf numFmtId="43" fontId="22" fillId="0" borderId="0" xfId="0" applyNumberFormat="1" applyFont="1" applyFill="1" applyAlignment="1">
      <alignment vertical="center"/>
    </xf>
    <xf numFmtId="173" fontId="22" fillId="0" borderId="0" xfId="2" applyNumberFormat="1" applyFont="1" applyFill="1" applyAlignment="1">
      <alignment vertical="center"/>
    </xf>
    <xf numFmtId="167" fontId="0" fillId="0" borderId="0" xfId="1" applyNumberFormat="1" applyFont="1"/>
    <xf numFmtId="10" fontId="0" fillId="0" borderId="0" xfId="1" applyNumberFormat="1" applyFont="1"/>
    <xf numFmtId="0" fontId="23" fillId="0" borderId="0" xfId="0" applyFont="1"/>
    <xf numFmtId="164" fontId="23" fillId="0" borderId="0" xfId="2" applyNumberFormat="1" applyFont="1"/>
    <xf numFmtId="3" fontId="23" fillId="0" borderId="0" xfId="0" applyNumberFormat="1" applyFont="1"/>
    <xf numFmtId="167" fontId="23" fillId="0" borderId="0" xfId="1" applyNumberFormat="1" applyFont="1"/>
    <xf numFmtId="0" fontId="0" fillId="0" borderId="0" xfId="0" applyAlignment="1">
      <alignment horizontal="center"/>
    </xf>
    <xf numFmtId="164" fontId="0" fillId="0" borderId="0" xfId="0" applyNumberFormat="1"/>
    <xf numFmtId="43" fontId="0" fillId="0" borderId="0" xfId="0" applyNumberFormat="1"/>
    <xf numFmtId="167" fontId="0" fillId="0" borderId="0" xfId="1" applyNumberFormat="1" applyFont="1" applyBorder="1"/>
    <xf numFmtId="43" fontId="0" fillId="0" borderId="0" xfId="0" applyNumberFormat="1" applyBorder="1"/>
    <xf numFmtId="1" fontId="0" fillId="0" borderId="0" xfId="0" applyNumberFormat="1" applyBorder="1"/>
    <xf numFmtId="1" fontId="0" fillId="0" borderId="0" xfId="0" applyNumberFormat="1" applyFill="1" applyBorder="1"/>
    <xf numFmtId="0" fontId="0" fillId="0" borderId="0" xfId="0" applyAlignment="1"/>
    <xf numFmtId="0" fontId="0" fillId="0" borderId="0" xfId="0" applyAlignment="1">
      <alignment horizontal="right"/>
    </xf>
    <xf numFmtId="0" fontId="0" fillId="7" borderId="22" xfId="0" applyFill="1" applyBorder="1"/>
    <xf numFmtId="2" fontId="0" fillId="7" borderId="23" xfId="0" applyNumberFormat="1" applyFill="1" applyBorder="1"/>
    <xf numFmtId="2" fontId="0" fillId="7" borderId="24" xfId="0" applyNumberFormat="1" applyFill="1" applyBorder="1"/>
    <xf numFmtId="0" fontId="0" fillId="7" borderId="0" xfId="0" applyFill="1"/>
    <xf numFmtId="0" fontId="0" fillId="7" borderId="25" xfId="0" applyFill="1" applyBorder="1"/>
    <xf numFmtId="2" fontId="0" fillId="7" borderId="0" xfId="0" applyNumberFormat="1" applyFill="1" applyBorder="1"/>
    <xf numFmtId="2" fontId="0" fillId="7" borderId="2" xfId="0" applyNumberFormat="1" applyFill="1" applyBorder="1"/>
    <xf numFmtId="166" fontId="0" fillId="7" borderId="0" xfId="0" applyNumberFormat="1" applyFill="1" applyBorder="1"/>
    <xf numFmtId="166" fontId="0" fillId="7" borderId="2" xfId="0" applyNumberFormat="1" applyFill="1" applyBorder="1"/>
    <xf numFmtId="0" fontId="0" fillId="7" borderId="0" xfId="0" applyFill="1" applyBorder="1"/>
    <xf numFmtId="0" fontId="0" fillId="7" borderId="2" xfId="0" applyFill="1" applyBorder="1"/>
    <xf numFmtId="0" fontId="0" fillId="7" borderId="26" xfId="0" applyFill="1" applyBorder="1"/>
    <xf numFmtId="167" fontId="0" fillId="7" borderId="27" xfId="0" applyNumberFormat="1" applyFill="1" applyBorder="1"/>
    <xf numFmtId="168" fontId="0" fillId="7" borderId="27" xfId="0" applyNumberFormat="1" applyFill="1" applyBorder="1"/>
    <xf numFmtId="9" fontId="0" fillId="7" borderId="28" xfId="1" applyFont="1" applyFill="1" applyBorder="1"/>
    <xf numFmtId="0" fontId="24" fillId="0" borderId="0" xfId="0" applyFont="1"/>
    <xf numFmtId="1" fontId="9" fillId="0" borderId="0" xfId="0" applyNumberFormat="1" applyFont="1" applyAlignment="1">
      <alignment horizontal="right"/>
    </xf>
    <xf numFmtId="3" fontId="26" fillId="0" borderId="0" xfId="0" applyNumberFormat="1" applyFont="1"/>
    <xf numFmtId="176" fontId="0" fillId="0" borderId="0" xfId="0" applyNumberFormat="1" applyBorder="1"/>
    <xf numFmtId="9" fontId="0" fillId="0" borderId="6" xfId="1" applyFont="1" applyBorder="1"/>
    <xf numFmtId="175" fontId="0" fillId="0" borderId="6" xfId="1" applyNumberFormat="1" applyFont="1" applyBorder="1"/>
    <xf numFmtId="175" fontId="0" fillId="0" borderId="0" xfId="1" applyNumberFormat="1" applyFont="1"/>
    <xf numFmtId="175" fontId="0" fillId="0" borderId="0" xfId="0" applyNumberFormat="1"/>
    <xf numFmtId="2" fontId="0" fillId="0" borderId="6" xfId="1" applyNumberFormat="1" applyFont="1" applyBorder="1"/>
    <xf numFmtId="174" fontId="0" fillId="0" borderId="6" xfId="0" applyNumberFormat="1" applyBorder="1"/>
    <xf numFmtId="177" fontId="0" fillId="0" borderId="6" xfId="0" applyNumberFormat="1" applyBorder="1"/>
    <xf numFmtId="177" fontId="0" fillId="0" borderId="0" xfId="0" applyNumberFormat="1" applyBorder="1"/>
    <xf numFmtId="177" fontId="0" fillId="0" borderId="3" xfId="0" applyNumberFormat="1" applyBorder="1"/>
    <xf numFmtId="164" fontId="0" fillId="0" borderId="5" xfId="2" applyNumberFormat="1" applyFont="1" applyFill="1" applyBorder="1"/>
    <xf numFmtId="0" fontId="0" fillId="0" borderId="0" xfId="0" applyAlignment="1">
      <alignment horizontal="center" vertical="center"/>
    </xf>
    <xf numFmtId="0" fontId="2" fillId="0" borderId="0" xfId="2" applyNumberFormat="1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164" fontId="1" fillId="0" borderId="0" xfId="2" applyNumberFormat="1"/>
    <xf numFmtId="43" fontId="1" fillId="0" borderId="0" xfId="2"/>
    <xf numFmtId="43" fontId="1" fillId="0" borderId="0" xfId="2" applyNumberFormat="1"/>
    <xf numFmtId="9" fontId="0" fillId="0" borderId="0" xfId="0" applyNumberFormat="1"/>
    <xf numFmtId="0" fontId="2" fillId="2" borderId="21" xfId="0" applyFont="1" applyFill="1" applyBorder="1" applyAlignment="1">
      <alignment horizontal="left" vertical="center"/>
    </xf>
    <xf numFmtId="43" fontId="0" fillId="0" borderId="15" xfId="0" applyNumberFormat="1" applyBorder="1"/>
    <xf numFmtId="164" fontId="0" fillId="0" borderId="15" xfId="0" applyNumberFormat="1" applyBorder="1"/>
    <xf numFmtId="9" fontId="0" fillId="0" borderId="15" xfId="1" applyFont="1" applyBorder="1"/>
    <xf numFmtId="167" fontId="0" fillId="0" borderId="15" xfId="1" applyNumberFormat="1" applyFont="1" applyBorder="1"/>
    <xf numFmtId="1" fontId="0" fillId="0" borderId="15" xfId="0" applyNumberFormat="1" applyBorder="1"/>
    <xf numFmtId="0" fontId="0" fillId="0" borderId="0" xfId="0" quotePrefix="1"/>
    <xf numFmtId="9" fontId="0" fillId="0" borderId="0" xfId="1" applyFont="1"/>
    <xf numFmtId="0" fontId="0" fillId="14" borderId="0" xfId="0" applyFill="1"/>
    <xf numFmtId="0" fontId="0" fillId="15" borderId="0" xfId="0" applyFill="1"/>
    <xf numFmtId="1" fontId="0" fillId="15" borderId="0" xfId="0" applyNumberFormat="1" applyFill="1"/>
    <xf numFmtId="2" fontId="22" fillId="15" borderId="0" xfId="0" applyNumberFormat="1" applyFont="1" applyFill="1" applyAlignment="1">
      <alignment vertical="center"/>
    </xf>
    <xf numFmtId="0" fontId="22" fillId="15" borderId="0" xfId="0" applyFont="1" applyFill="1" applyAlignment="1">
      <alignment vertical="center"/>
    </xf>
    <xf numFmtId="166" fontId="2" fillId="15" borderId="0" xfId="0" applyNumberFormat="1" applyFont="1" applyFill="1"/>
    <xf numFmtId="0" fontId="6" fillId="15" borderId="0" xfId="0" applyFont="1" applyFill="1" applyBorder="1" applyAlignment="1">
      <alignment horizontal="left"/>
    </xf>
    <xf numFmtId="9" fontId="0" fillId="15" borderId="0" xfId="1" applyFont="1" applyFill="1" applyProtection="1"/>
    <xf numFmtId="0" fontId="2" fillId="15" borderId="0" xfId="0" applyFont="1" applyFill="1" applyBorder="1" applyAlignment="1">
      <alignment horizontal="center" vertical="center"/>
    </xf>
    <xf numFmtId="164" fontId="0" fillId="15" borderId="0" xfId="2" applyNumberFormat="1" applyFont="1" applyFill="1" applyBorder="1"/>
    <xf numFmtId="164" fontId="0" fillId="15" borderId="3" xfId="2" applyNumberFormat="1" applyFont="1" applyFill="1" applyBorder="1"/>
    <xf numFmtId="164" fontId="0" fillId="15" borderId="5" xfId="2" applyNumberFormat="1" applyFont="1" applyFill="1" applyBorder="1"/>
    <xf numFmtId="164" fontId="0" fillId="15" borderId="6" xfId="2" applyNumberFormat="1" applyFont="1" applyFill="1" applyBorder="1"/>
    <xf numFmtId="10" fontId="0" fillId="15" borderId="6" xfId="0" applyNumberFormat="1" applyFill="1" applyBorder="1"/>
    <xf numFmtId="10" fontId="0" fillId="15" borderId="0" xfId="0" applyNumberFormat="1" applyFill="1" applyBorder="1"/>
    <xf numFmtId="10" fontId="0" fillId="15" borderId="3" xfId="0" applyNumberFormat="1" applyFill="1" applyBorder="1"/>
    <xf numFmtId="2" fontId="0" fillId="15" borderId="6" xfId="1" applyNumberFormat="1" applyFont="1" applyFill="1" applyBorder="1"/>
    <xf numFmtId="2" fontId="0" fillId="15" borderId="0" xfId="0" applyNumberFormat="1" applyFill="1" applyBorder="1"/>
    <xf numFmtId="9" fontId="0" fillId="15" borderId="6" xfId="1" applyFont="1" applyFill="1" applyBorder="1"/>
    <xf numFmtId="0" fontId="0" fillId="15" borderId="0" xfId="0" applyFill="1" applyBorder="1"/>
    <xf numFmtId="0" fontId="0" fillId="16" borderId="0" xfId="0" applyFill="1"/>
    <xf numFmtId="0" fontId="0" fillId="0" borderId="0" xfId="0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Fill="1" applyAlignment="1">
      <alignment horizontal="center" wrapText="1"/>
    </xf>
    <xf numFmtId="0" fontId="7" fillId="0" borderId="0" xfId="0" applyFont="1" applyFill="1" applyAlignment="1">
      <alignment horizontal="center"/>
    </xf>
    <xf numFmtId="0" fontId="0" fillId="17" borderId="0" xfId="0" applyFill="1" applyAlignment="1">
      <alignment horizontal="center"/>
    </xf>
    <xf numFmtId="0" fontId="0" fillId="0" borderId="0" xfId="0" applyAlignment="1">
      <alignment wrapText="1"/>
    </xf>
    <xf numFmtId="0" fontId="0" fillId="0" borderId="0" xfId="0" applyAlignment="1">
      <alignment horizontal="center"/>
    </xf>
    <xf numFmtId="165" fontId="0" fillId="0" borderId="0" xfId="0" applyNumberFormat="1"/>
    <xf numFmtId="164" fontId="0" fillId="0" borderId="0" xfId="2" applyNumberFormat="1" applyFont="1"/>
    <xf numFmtId="164" fontId="0" fillId="0" borderId="0" xfId="2" applyNumberFormat="1" applyFont="1" applyAlignment="1" applyProtection="1">
      <alignment horizontal="right"/>
      <protection locked="0"/>
    </xf>
    <xf numFmtId="0" fontId="2" fillId="0" borderId="0" xfId="0" applyFont="1" applyAlignment="1" applyProtection="1">
      <alignment horizontal="center" vertical="center" wrapText="1"/>
      <protection locked="0"/>
    </xf>
    <xf numFmtId="164" fontId="0" fillId="0" borderId="0" xfId="0" applyNumberFormat="1" applyBorder="1"/>
    <xf numFmtId="164" fontId="0" fillId="0" borderId="0" xfId="0" quotePrefix="1" applyNumberFormat="1"/>
    <xf numFmtId="2" fontId="0" fillId="3" borderId="6" xfId="0" applyNumberFormat="1" applyFill="1" applyBorder="1"/>
    <xf numFmtId="0" fontId="0" fillId="0" borderId="0" xfId="0" applyAlignment="1">
      <alignment horizontal="center"/>
    </xf>
    <xf numFmtId="0" fontId="21" fillId="0" borderId="0" xfId="24" applyAlignment="1">
      <alignment horizontal="center"/>
    </xf>
    <xf numFmtId="178" fontId="0" fillId="0" borderId="0" xfId="0" applyNumberFormat="1" applyAlignment="1">
      <alignment horizontal="center"/>
    </xf>
    <xf numFmtId="0" fontId="0" fillId="0" borderId="0" xfId="0" applyAlignment="1">
      <alignment horizontal="center" wrapText="1"/>
    </xf>
    <xf numFmtId="0" fontId="0" fillId="0" borderId="0" xfId="0" applyAlignment="1">
      <alignment wrapText="1"/>
    </xf>
    <xf numFmtId="0" fontId="0" fillId="10" borderId="0" xfId="0" applyFill="1" applyAlignment="1">
      <alignment horizontal="center"/>
    </xf>
    <xf numFmtId="0" fontId="0" fillId="11" borderId="0" xfId="0" applyFill="1" applyAlignment="1">
      <alignment horizontal="center"/>
    </xf>
    <xf numFmtId="0" fontId="7" fillId="12" borderId="0" xfId="0" applyFont="1" applyFill="1" applyAlignment="1">
      <alignment horizontal="center"/>
    </xf>
    <xf numFmtId="0" fontId="0" fillId="13" borderId="0" xfId="0" applyFill="1" applyAlignment="1">
      <alignment horizontal="center"/>
    </xf>
    <xf numFmtId="0" fontId="0" fillId="9" borderId="0" xfId="0" applyFill="1" applyAlignment="1">
      <alignment horizontal="center"/>
    </xf>
    <xf numFmtId="0" fontId="0" fillId="18" borderId="0" xfId="0" applyFill="1" applyAlignment="1">
      <alignment horizontal="center"/>
    </xf>
    <xf numFmtId="0" fontId="0" fillId="17" borderId="0" xfId="0" applyFill="1" applyAlignment="1">
      <alignment horizontal="center"/>
    </xf>
    <xf numFmtId="0" fontId="0" fillId="0" borderId="15" xfId="0" applyBorder="1" applyAlignment="1">
      <alignment horizontal="center"/>
    </xf>
    <xf numFmtId="0" fontId="0" fillId="0" borderId="0" xfId="0" applyAlignment="1">
      <alignment horizontal="left" wrapText="1"/>
    </xf>
    <xf numFmtId="0" fontId="2" fillId="0" borderId="11" xfId="0" applyFont="1" applyBorder="1" applyAlignment="1">
      <alignment horizontal="center" vertical="center" wrapText="1"/>
    </xf>
    <xf numFmtId="0" fontId="2" fillId="0" borderId="12" xfId="0" applyFont="1" applyBorder="1" applyAlignment="1">
      <alignment horizontal="center" vertical="center" wrapText="1"/>
    </xf>
    <xf numFmtId="0" fontId="2" fillId="0" borderId="13" xfId="0" applyFont="1" applyBorder="1" applyAlignment="1">
      <alignment horizontal="center" vertical="center" wrapText="1"/>
    </xf>
    <xf numFmtId="0" fontId="0" fillId="19" borderId="0" xfId="0" applyFill="1"/>
  </cellXfs>
  <cellStyles count="25">
    <cellStyle name="5x indented GHG Textfiels" xfId="4" xr:uid="{00000000-0005-0000-0000-000000000000}"/>
    <cellStyle name="Bold GHG Numbers (0.00)" xfId="5" xr:uid="{00000000-0005-0000-0000-000001000000}"/>
    <cellStyle name="Comma" xfId="2" builtinId="3"/>
    <cellStyle name="Comma 2" xfId="7" xr:uid="{00000000-0005-0000-0000-000003000000}"/>
    <cellStyle name="Comma 3" xfId="6" xr:uid="{00000000-0005-0000-0000-000004000000}"/>
    <cellStyle name="Headline" xfId="8" xr:uid="{00000000-0005-0000-0000-000005000000}"/>
    <cellStyle name="Hyperlink" xfId="24" builtinId="8"/>
    <cellStyle name="Normal" xfId="0" builtinId="0"/>
    <cellStyle name="Normal 2" xfId="9" xr:uid="{00000000-0005-0000-0000-000007000000}"/>
    <cellStyle name="Normal 3" xfId="10" xr:uid="{00000000-0005-0000-0000-000008000000}"/>
    <cellStyle name="Normal 4" xfId="11" xr:uid="{00000000-0005-0000-0000-000009000000}"/>
    <cellStyle name="Normal 5" xfId="12" xr:uid="{00000000-0005-0000-0000-00000A000000}"/>
    <cellStyle name="Normal 6" xfId="13" xr:uid="{00000000-0005-0000-0000-00000B000000}"/>
    <cellStyle name="Normal 7" xfId="14" xr:uid="{00000000-0005-0000-0000-00000C000000}"/>
    <cellStyle name="Normal 8" xfId="3" xr:uid="{00000000-0005-0000-0000-00000D000000}"/>
    <cellStyle name="Normal GHG Numbers (0.00)" xfId="15" xr:uid="{00000000-0005-0000-0000-00000E000000}"/>
    <cellStyle name="Normal GHG whole table" xfId="16" xr:uid="{00000000-0005-0000-0000-00000F000000}"/>
    <cellStyle name="Normal GHG-Shade" xfId="17" xr:uid="{00000000-0005-0000-0000-000010000000}"/>
    <cellStyle name="Normal_AppendixAU" xfId="18" xr:uid="{00000000-0005-0000-0000-000011000000}"/>
    <cellStyle name="Pattern" xfId="19" xr:uid="{00000000-0005-0000-0000-000012000000}"/>
    <cellStyle name="Percent" xfId="1" builtinId="5"/>
    <cellStyle name="Percent 2" xfId="21" xr:uid="{00000000-0005-0000-0000-000014000000}"/>
    <cellStyle name="Percent 3" xfId="20" xr:uid="{00000000-0005-0000-0000-000015000000}"/>
    <cellStyle name="Standard_FI00EU01" xfId="22" xr:uid="{00000000-0005-0000-0000-000016000000}"/>
    <cellStyle name="Year" xfId="23" xr:uid="{00000000-0005-0000-0000-000017000000}"/>
  </cellStyles>
  <dxfs count="0"/>
  <tableStyles count="0" defaultTableStyle="TableStyleMedium2" defaultPivotStyle="PivotStyleLight16"/>
  <colors>
    <mruColors>
      <color rgb="FFE622D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theme" Target="theme/theme1.xml"/><Relationship Id="rId55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microsoft.com/office/2017/10/relationships/person" Target="persons/perso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51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BaU -</a:t>
            </a:r>
            <a:r>
              <a:rPr lang="en-US" sz="1600" baseline="0"/>
              <a:t> </a:t>
            </a:r>
            <a:r>
              <a:rPr lang="en-US" sz="1600"/>
              <a:t>Stock Carbon</a:t>
            </a:r>
            <a:r>
              <a:rPr lang="en-US" sz="1600" baseline="0"/>
              <a:t> Intensity </a:t>
            </a:r>
            <a:endParaRPr lang="en-US" sz="1600"/>
          </a:p>
        </c:rich>
      </c:tx>
      <c:overlay val="0"/>
      <c:spPr>
        <a:solidFill>
          <a:sysClr val="window" lastClr="FFFFFF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aU Display'!$A$136</c:f>
              <c:strCache>
                <c:ptCount val="1"/>
                <c:pt idx="0">
                  <c:v>gCO2/k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aU Display'!$B$135:$AH$135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36:$AH$136</c:f>
              <c:numCache>
                <c:formatCode>General</c:formatCode>
                <c:ptCount val="33"/>
                <c:pt idx="0">
                  <c:v>169.30100405940692</c:v>
                </c:pt>
                <c:pt idx="1">
                  <c:v>165.26335533313684</c:v>
                </c:pt>
                <c:pt idx="2">
                  <c:v>163.45556264374673</c:v>
                </c:pt>
                <c:pt idx="3">
                  <c:v>161.31007720036069</c:v>
                </c:pt>
                <c:pt idx="4">
                  <c:v>160.47085506737682</c:v>
                </c:pt>
                <c:pt idx="5">
                  <c:v>159.88086867421075</c:v>
                </c:pt>
                <c:pt idx="6">
                  <c:v>159.52724703438133</c:v>
                </c:pt>
                <c:pt idx="7">
                  <c:v>159.35653827103948</c:v>
                </c:pt>
                <c:pt idx="8">
                  <c:v>159.37014550833277</c:v>
                </c:pt>
                <c:pt idx="9">
                  <c:v>159.53242794424014</c:v>
                </c:pt>
                <c:pt idx="10">
                  <c:v>159.77968664838639</c:v>
                </c:pt>
                <c:pt idx="11">
                  <c:v>160.08516039417376</c:v>
                </c:pt>
                <c:pt idx="12">
                  <c:v>160.40613929686583</c:v>
                </c:pt>
                <c:pt idx="13">
                  <c:v>160.70051665722463</c:v>
                </c:pt>
                <c:pt idx="14">
                  <c:v>160.94291404068457</c:v>
                </c:pt>
                <c:pt idx="15">
                  <c:v>161.11752605405951</c:v>
                </c:pt>
                <c:pt idx="16">
                  <c:v>161.23834835725489</c:v>
                </c:pt>
                <c:pt idx="17">
                  <c:v>161.32137755354194</c:v>
                </c:pt>
                <c:pt idx="18">
                  <c:v>161.37453304080077</c:v>
                </c:pt>
                <c:pt idx="19">
                  <c:v>161.41068681377766</c:v>
                </c:pt>
                <c:pt idx="20">
                  <c:v>161.43532327469001</c:v>
                </c:pt>
                <c:pt idx="21">
                  <c:v>161.45213046980308</c:v>
                </c:pt>
                <c:pt idx="22">
                  <c:v>161.46360904959619</c:v>
                </c:pt>
                <c:pt idx="23">
                  <c:v>161.47145757728157</c:v>
                </c:pt>
                <c:pt idx="24">
                  <c:v>161.47683050326262</c:v>
                </c:pt>
                <c:pt idx="25">
                  <c:v>161.48051309050092</c:v>
                </c:pt>
                <c:pt idx="26">
                  <c:v>161.48304004804342</c:v>
                </c:pt>
                <c:pt idx="27">
                  <c:v>161.48477592888241</c:v>
                </c:pt>
                <c:pt idx="28">
                  <c:v>161.4859696097657</c:v>
                </c:pt>
                <c:pt idx="29">
                  <c:v>161.48679122782337</c:v>
                </c:pt>
                <c:pt idx="30">
                  <c:v>161.48735724794901</c:v>
                </c:pt>
                <c:pt idx="31">
                  <c:v>161.48774749689625</c:v>
                </c:pt>
                <c:pt idx="32">
                  <c:v>161.48801675533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41-465D-9B60-CA01512327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094752"/>
        <c:axId val="1778526608"/>
      </c:lineChart>
      <c:catAx>
        <c:axId val="1813094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8526608"/>
        <c:crosses val="autoZero"/>
        <c:auto val="1"/>
        <c:lblAlgn val="ctr"/>
        <c:lblOffset val="100"/>
        <c:noMultiLvlLbl val="0"/>
      </c:catAx>
      <c:valAx>
        <c:axId val="1778526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gCO2/k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30947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Business</a:t>
            </a:r>
            <a:r>
              <a:rPr lang="en-IE" baseline="0"/>
              <a:t> as Usual: Total Energy Consumption</a:t>
            </a:r>
            <a:endParaRPr lang="en-IE"/>
          </a:p>
        </c:rich>
      </c:tx>
      <c:layout>
        <c:manualLayout>
          <c:xMode val="edge"/>
          <c:yMode val="edge"/>
          <c:x val="0.31652661568050505"/>
          <c:y val="3.08822709819730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708749273192217"/>
          <c:y val="0.11836390862979565"/>
          <c:w val="0.84060783199648315"/>
          <c:h val="0.58462887704157729"/>
        </c:manualLayout>
      </c:layout>
      <c:areaChart>
        <c:grouping val="stacked"/>
        <c:varyColors val="0"/>
        <c:ser>
          <c:idx val="0"/>
          <c:order val="0"/>
          <c:tx>
            <c:strRef>
              <c:f>'BaU Display'!$A$81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BaU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81:$AH$81</c:f>
              <c:numCache>
                <c:formatCode>_-* #,##0_-;\-* #,##0_-;_-* "-"??_-;_-@_-</c:formatCode>
                <c:ptCount val="33"/>
                <c:pt idx="0">
                  <c:v>11384173008.214258</c:v>
                </c:pt>
                <c:pt idx="1">
                  <c:v>11636017868.718678</c:v>
                </c:pt>
                <c:pt idx="2">
                  <c:v>12244493913.682285</c:v>
                </c:pt>
                <c:pt idx="3">
                  <c:v>12578626273.98138</c:v>
                </c:pt>
                <c:pt idx="4">
                  <c:v>13013905021.574867</c:v>
                </c:pt>
                <c:pt idx="5">
                  <c:v>13429477211.866467</c:v>
                </c:pt>
                <c:pt idx="6">
                  <c:v>13837732614.192266</c:v>
                </c:pt>
                <c:pt idx="7">
                  <c:v>14247770317.198338</c:v>
                </c:pt>
                <c:pt idx="8">
                  <c:v>14651384918.790529</c:v>
                </c:pt>
                <c:pt idx="9">
                  <c:v>15049588732.928972</c:v>
                </c:pt>
                <c:pt idx="10">
                  <c:v>15447038222.246881</c:v>
                </c:pt>
                <c:pt idx="11">
                  <c:v>15826551043.881289</c:v>
                </c:pt>
                <c:pt idx="12">
                  <c:v>16172052085.07675</c:v>
                </c:pt>
                <c:pt idx="13">
                  <c:v>16418619368.972696</c:v>
                </c:pt>
                <c:pt idx="14">
                  <c:v>16617264546.907772</c:v>
                </c:pt>
                <c:pt idx="15">
                  <c:v>16781473256.034437</c:v>
                </c:pt>
                <c:pt idx="16">
                  <c:v>16930013924.873247</c:v>
                </c:pt>
                <c:pt idx="17">
                  <c:v>17087723118.774424</c:v>
                </c:pt>
                <c:pt idx="18">
                  <c:v>17241745482.273479</c:v>
                </c:pt>
                <c:pt idx="19">
                  <c:v>17395617368.485836</c:v>
                </c:pt>
                <c:pt idx="20">
                  <c:v>17549347800.074322</c:v>
                </c:pt>
                <c:pt idx="21">
                  <c:v>17702929054.758099</c:v>
                </c:pt>
                <c:pt idx="22">
                  <c:v>17856376433.966496</c:v>
                </c:pt>
                <c:pt idx="23">
                  <c:v>18033951316.210896</c:v>
                </c:pt>
                <c:pt idx="24">
                  <c:v>18211443511.12455</c:v>
                </c:pt>
                <c:pt idx="25">
                  <c:v>18388875145.297894</c:v>
                </c:pt>
                <c:pt idx="26">
                  <c:v>18566263956.010143</c:v>
                </c:pt>
                <c:pt idx="27">
                  <c:v>18743623400.875767</c:v>
                </c:pt>
                <c:pt idx="28">
                  <c:v>18918291301.344475</c:v>
                </c:pt>
                <c:pt idx="29">
                  <c:v>19092946580.020042</c:v>
                </c:pt>
                <c:pt idx="30">
                  <c:v>19267594005.742531</c:v>
                </c:pt>
                <c:pt idx="31">
                  <c:v>19442236769.778126</c:v>
                </c:pt>
                <c:pt idx="32">
                  <c:v>19616876949.832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4F-4AF7-AC10-408B52A2C289}"/>
            </c:ext>
          </c:extLst>
        </c:ser>
        <c:ser>
          <c:idx val="1"/>
          <c:order val="1"/>
          <c:tx>
            <c:strRef>
              <c:f>'BaU Display'!$A$82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BaU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82:$AH$82</c:f>
              <c:numCache>
                <c:formatCode>_-* #,##0_-;\-* #,##0_-;_-* "-"??_-;_-@_-</c:formatCode>
                <c:ptCount val="33"/>
                <c:pt idx="0">
                  <c:v>20301309206.042839</c:v>
                </c:pt>
                <c:pt idx="1">
                  <c:v>14038245043.230865</c:v>
                </c:pt>
                <c:pt idx="2">
                  <c:v>12448886301.246355</c:v>
                </c:pt>
                <c:pt idx="3">
                  <c:v>10806603587.397017</c:v>
                </c:pt>
                <c:pt idx="4">
                  <c:v>9543601602.95047</c:v>
                </c:pt>
                <c:pt idx="5">
                  <c:v>8571234172.4902534</c:v>
                </c:pt>
                <c:pt idx="6">
                  <c:v>7875818013.8242664</c:v>
                </c:pt>
                <c:pt idx="7">
                  <c:v>7409741653.3407145</c:v>
                </c:pt>
                <c:pt idx="8">
                  <c:v>7113483411.6633911</c:v>
                </c:pt>
                <c:pt idx="9">
                  <c:v>6935839841.1858559</c:v>
                </c:pt>
                <c:pt idx="10">
                  <c:v>6836407502.6673336</c:v>
                </c:pt>
                <c:pt idx="11">
                  <c:v>6787773209.9092064</c:v>
                </c:pt>
                <c:pt idx="12">
                  <c:v>6776988782.9540749</c:v>
                </c:pt>
                <c:pt idx="13">
                  <c:v>6773495743.348114</c:v>
                </c:pt>
                <c:pt idx="14">
                  <c:v>6797776004.9965086</c:v>
                </c:pt>
                <c:pt idx="15">
                  <c:v>6835362645.8741369</c:v>
                </c:pt>
                <c:pt idx="16">
                  <c:v>6882579255.038002</c:v>
                </c:pt>
                <c:pt idx="17">
                  <c:v>6934379173.4695539</c:v>
                </c:pt>
                <c:pt idx="18">
                  <c:v>6988206229.8236694</c:v>
                </c:pt>
                <c:pt idx="19">
                  <c:v>7044485300.2043571</c:v>
                </c:pt>
                <c:pt idx="20">
                  <c:v>7102482522.457262</c:v>
                </c:pt>
                <c:pt idx="21">
                  <c:v>7161669649.4027395</c:v>
                </c:pt>
                <c:pt idx="22">
                  <c:v>7221680125.8253975</c:v>
                </c:pt>
                <c:pt idx="23">
                  <c:v>7292060716.6805096</c:v>
                </c:pt>
                <c:pt idx="24">
                  <c:v>7362833933.9574785</c:v>
                </c:pt>
                <c:pt idx="25">
                  <c:v>7433879855.4336834</c:v>
                </c:pt>
                <c:pt idx="26">
                  <c:v>7505115300.9429731</c:v>
                </c:pt>
                <c:pt idx="27">
                  <c:v>7576482513.9251137</c:v>
                </c:pt>
                <c:pt idx="28">
                  <c:v>7646861322.3537273</c:v>
                </c:pt>
                <c:pt idx="29">
                  <c:v>7717303882.4581556</c:v>
                </c:pt>
                <c:pt idx="30">
                  <c:v>7787790749.1328745</c:v>
                </c:pt>
                <c:pt idx="31">
                  <c:v>7858308390.7157354</c:v>
                </c:pt>
                <c:pt idx="32">
                  <c:v>7928847390.6432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4F-4AF7-AC10-408B52A2C289}"/>
            </c:ext>
          </c:extLst>
        </c:ser>
        <c:ser>
          <c:idx val="2"/>
          <c:order val="2"/>
          <c:tx>
            <c:strRef>
              <c:f>'BaU Display'!$A$83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BaU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83:$AH$83</c:f>
              <c:numCache>
                <c:formatCode>_-* #,##0_-;\-* #,##0_-;_-* "-"??_-;_-@_-</c:formatCode>
                <c:ptCount val="33"/>
                <c:pt idx="0">
                  <c:v>2879331950.9989243</c:v>
                </c:pt>
                <c:pt idx="1">
                  <c:v>2233077006.3405595</c:v>
                </c:pt>
                <c:pt idx="2">
                  <c:v>2014249977.3380234</c:v>
                </c:pt>
                <c:pt idx="3">
                  <c:v>1776536877.449682</c:v>
                </c:pt>
                <c:pt idx="4">
                  <c:v>1635593717.1635997</c:v>
                </c:pt>
                <c:pt idx="5">
                  <c:v>1548439528.5886047</c:v>
                </c:pt>
                <c:pt idx="6">
                  <c:v>1508528933.2727616</c:v>
                </c:pt>
                <c:pt idx="7">
                  <c:v>1501092825.8723841</c:v>
                </c:pt>
                <c:pt idx="8">
                  <c:v>1519383948.1064644</c:v>
                </c:pt>
                <c:pt idx="9">
                  <c:v>1552463699.3160324</c:v>
                </c:pt>
                <c:pt idx="10">
                  <c:v>1592514099.9487405</c:v>
                </c:pt>
                <c:pt idx="11">
                  <c:v>1634497832.6806169</c:v>
                </c:pt>
                <c:pt idx="12">
                  <c:v>1676150071.420105</c:v>
                </c:pt>
                <c:pt idx="13">
                  <c:v>1710525602.722693</c:v>
                </c:pt>
                <c:pt idx="14">
                  <c:v>1742289073.7181199</c:v>
                </c:pt>
                <c:pt idx="15">
                  <c:v>1770869760.1326971</c:v>
                </c:pt>
                <c:pt idx="16">
                  <c:v>1796048505.5922122</c:v>
                </c:pt>
                <c:pt idx="17">
                  <c:v>1818833076.6867945</c:v>
                </c:pt>
                <c:pt idx="18">
                  <c:v>1839460253.1976941</c:v>
                </c:pt>
                <c:pt idx="19">
                  <c:v>1858831194.5327375</c:v>
                </c:pt>
                <c:pt idx="20">
                  <c:v>1877316916.3770306</c:v>
                </c:pt>
                <c:pt idx="21">
                  <c:v>1895178212.3802698</c:v>
                </c:pt>
                <c:pt idx="22">
                  <c:v>1912600504.4861262</c:v>
                </c:pt>
                <c:pt idx="23">
                  <c:v>1932312103.8112836</c:v>
                </c:pt>
                <c:pt idx="24">
                  <c:v>1951810186.5527833</c:v>
                </c:pt>
                <c:pt idx="25">
                  <c:v>1971159312.8177762</c:v>
                </c:pt>
                <c:pt idx="26">
                  <c:v>1990404783.0721412</c:v>
                </c:pt>
                <c:pt idx="27">
                  <c:v>2009578289.0591898</c:v>
                </c:pt>
                <c:pt idx="28">
                  <c:v>2028415452.6053424</c:v>
                </c:pt>
                <c:pt idx="29">
                  <c:v>2047218133.6189334</c:v>
                </c:pt>
                <c:pt idx="30">
                  <c:v>2065997031.3755815</c:v>
                </c:pt>
                <c:pt idx="31">
                  <c:v>2084759559.1966059</c:v>
                </c:pt>
                <c:pt idx="32">
                  <c:v>2103510843.0830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4F-4AF7-AC10-408B52A2C289}"/>
            </c:ext>
          </c:extLst>
        </c:ser>
        <c:ser>
          <c:idx val="3"/>
          <c:order val="3"/>
          <c:tx>
            <c:strRef>
              <c:f>'BaU Display'!$A$84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BaU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84:$AH$84</c:f>
              <c:numCache>
                <c:formatCode>_-* #,##0_-;\-* #,##0_-;_-* "-"??_-;_-@_-</c:formatCode>
                <c:ptCount val="33"/>
                <c:pt idx="0">
                  <c:v>668353229.06779814</c:v>
                </c:pt>
                <c:pt idx="1">
                  <c:v>1307280885.7253032</c:v>
                </c:pt>
                <c:pt idx="2">
                  <c:v>1137781586.4221196</c:v>
                </c:pt>
                <c:pt idx="3">
                  <c:v>980814095.67170119</c:v>
                </c:pt>
                <c:pt idx="4">
                  <c:v>853750094.68390477</c:v>
                </c:pt>
                <c:pt idx="5">
                  <c:v>741776160.681445</c:v>
                </c:pt>
                <c:pt idx="6">
                  <c:v>661331632.05889118</c:v>
                </c:pt>
                <c:pt idx="7">
                  <c:v>621577651.02310014</c:v>
                </c:pt>
                <c:pt idx="8">
                  <c:v>643643856.93568373</c:v>
                </c:pt>
                <c:pt idx="9">
                  <c:v>666697820.90725923</c:v>
                </c:pt>
                <c:pt idx="10">
                  <c:v>672424776.79860222</c:v>
                </c:pt>
                <c:pt idx="11">
                  <c:v>669329228.77520096</c:v>
                </c:pt>
                <c:pt idx="12">
                  <c:v>662628242.87957931</c:v>
                </c:pt>
                <c:pt idx="13">
                  <c:v>659118887.12530565</c:v>
                </c:pt>
                <c:pt idx="14">
                  <c:v>658077951.20154297</c:v>
                </c:pt>
                <c:pt idx="15">
                  <c:v>655503710.2219317</c:v>
                </c:pt>
                <c:pt idx="16">
                  <c:v>648902027.95007074</c:v>
                </c:pt>
                <c:pt idx="17">
                  <c:v>636502715.53499424</c:v>
                </c:pt>
                <c:pt idx="18">
                  <c:v>642945388.54684222</c:v>
                </c:pt>
                <c:pt idx="19">
                  <c:v>649488623.66313863</c:v>
                </c:pt>
                <c:pt idx="20">
                  <c:v>655822808.05339253</c:v>
                </c:pt>
                <c:pt idx="21">
                  <c:v>661979441.23290539</c:v>
                </c:pt>
                <c:pt idx="22">
                  <c:v>668007876.97409403</c:v>
                </c:pt>
                <c:pt idx="23">
                  <c:v>674852983.16012037</c:v>
                </c:pt>
                <c:pt idx="24">
                  <c:v>681635308.31128466</c:v>
                </c:pt>
                <c:pt idx="25">
                  <c:v>688373790.83640885</c:v>
                </c:pt>
                <c:pt idx="26">
                  <c:v>695081742.01059604</c:v>
                </c:pt>
                <c:pt idx="27">
                  <c:v>701768485.34756148</c:v>
                </c:pt>
                <c:pt idx="28">
                  <c:v>708340487.04480636</c:v>
                </c:pt>
                <c:pt idx="29">
                  <c:v>714902320.87043881</c:v>
                </c:pt>
                <c:pt idx="30">
                  <c:v>721457141.05792522</c:v>
                </c:pt>
                <c:pt idx="31">
                  <c:v>728007133.85012209</c:v>
                </c:pt>
                <c:pt idx="32">
                  <c:v>734553811.24002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4F-4AF7-AC10-408B52A2C289}"/>
            </c:ext>
          </c:extLst>
        </c:ser>
        <c:ser>
          <c:idx val="4"/>
          <c:order val="4"/>
          <c:tx>
            <c:strRef>
              <c:f>'BaU Display'!$A$85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aU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85:$AH$85</c:f>
              <c:numCache>
                <c:formatCode>_-* #,##0_-;\-* #,##0_-;_-* "-"??_-;_-@_-</c:formatCode>
                <c:ptCount val="33"/>
                <c:pt idx="0">
                  <c:v>21639595128.680916</c:v>
                </c:pt>
                <c:pt idx="1">
                  <c:v>27417006757.501495</c:v>
                </c:pt>
                <c:pt idx="2">
                  <c:v>29278635249.885616</c:v>
                </c:pt>
                <c:pt idx="3">
                  <c:v>30497132534.194046</c:v>
                </c:pt>
                <c:pt idx="4">
                  <c:v>31624993888.237885</c:v>
                </c:pt>
                <c:pt idx="5">
                  <c:v>32504909592.110321</c:v>
                </c:pt>
                <c:pt idx="6">
                  <c:v>33115358232.187515</c:v>
                </c:pt>
                <c:pt idx="7">
                  <c:v>33498187987.503933</c:v>
                </c:pt>
                <c:pt idx="8">
                  <c:v>33701959004.582726</c:v>
                </c:pt>
                <c:pt idx="9">
                  <c:v>33785465962.718014</c:v>
                </c:pt>
                <c:pt idx="10">
                  <c:v>33796848766.055176</c:v>
                </c:pt>
                <c:pt idx="11">
                  <c:v>33786186257.057766</c:v>
                </c:pt>
                <c:pt idx="12">
                  <c:v>33789207789.764748</c:v>
                </c:pt>
                <c:pt idx="13">
                  <c:v>33732505341.237019</c:v>
                </c:pt>
                <c:pt idx="14">
                  <c:v>33739376885.402866</c:v>
                </c:pt>
                <c:pt idx="15">
                  <c:v>33821907715.46677</c:v>
                </c:pt>
                <c:pt idx="16">
                  <c:v>33972056310.209801</c:v>
                </c:pt>
                <c:pt idx="17">
                  <c:v>34176692796.788734</c:v>
                </c:pt>
                <c:pt idx="18">
                  <c:v>34408425156.731979</c:v>
                </c:pt>
                <c:pt idx="19">
                  <c:v>34663623574.003113</c:v>
                </c:pt>
                <c:pt idx="20">
                  <c:v>34934756780.939789</c:v>
                </c:pt>
                <c:pt idx="21">
                  <c:v>35216656097.915237</c:v>
                </c:pt>
                <c:pt idx="22">
                  <c:v>35505820111.644371</c:v>
                </c:pt>
                <c:pt idx="23">
                  <c:v>35848060674.290565</c:v>
                </c:pt>
                <c:pt idx="24">
                  <c:v>36193584898.400902</c:v>
                </c:pt>
                <c:pt idx="25">
                  <c:v>36541323915.075645</c:v>
                </c:pt>
                <c:pt idx="26">
                  <c:v>36890555283.112312</c:v>
                </c:pt>
                <c:pt idx="27">
                  <c:v>37240790939.749184</c:v>
                </c:pt>
                <c:pt idx="28">
                  <c:v>37586392737.552895</c:v>
                </c:pt>
                <c:pt idx="29">
                  <c:v>37932447336.095551</c:v>
                </c:pt>
                <c:pt idx="30">
                  <c:v>38278804874.657677</c:v>
                </c:pt>
                <c:pt idx="31">
                  <c:v>38625364556.200211</c:v>
                </c:pt>
                <c:pt idx="32">
                  <c:v>38972058704.364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4F-4AF7-AC10-408B52A2C289}"/>
            </c:ext>
          </c:extLst>
        </c:ser>
        <c:ser>
          <c:idx val="5"/>
          <c:order val="5"/>
          <c:tx>
            <c:strRef>
              <c:f>'BaU Display'!$A$86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BaU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86:$AH$86</c:f>
              <c:numCache>
                <c:formatCode>_-* #,##0_-;\-* #,##0_-;_-* "-"??_-;_-@_-</c:formatCode>
                <c:ptCount val="33"/>
                <c:pt idx="0">
                  <c:v>24082284779.460777</c:v>
                </c:pt>
                <c:pt idx="1">
                  <c:v>24111531306.745033</c:v>
                </c:pt>
                <c:pt idx="2">
                  <c:v>24555086440.144844</c:v>
                </c:pt>
                <c:pt idx="3">
                  <c:v>24956177464.870724</c:v>
                </c:pt>
                <c:pt idx="4">
                  <c:v>25497838325.124065</c:v>
                </c:pt>
                <c:pt idx="5">
                  <c:v>26072722678.202393</c:v>
                </c:pt>
                <c:pt idx="6">
                  <c:v>26691452117.404991</c:v>
                </c:pt>
                <c:pt idx="7">
                  <c:v>27337130541.946758</c:v>
                </c:pt>
                <c:pt idx="8">
                  <c:v>28034642363.448551</c:v>
                </c:pt>
                <c:pt idx="9">
                  <c:v>28811805675.608864</c:v>
                </c:pt>
                <c:pt idx="10">
                  <c:v>29650239356.753815</c:v>
                </c:pt>
                <c:pt idx="11">
                  <c:v>30528106352.107479</c:v>
                </c:pt>
                <c:pt idx="12">
                  <c:v>31412385763.565117</c:v>
                </c:pt>
                <c:pt idx="13">
                  <c:v>32176831342.083954</c:v>
                </c:pt>
                <c:pt idx="14">
                  <c:v>32877513283.568069</c:v>
                </c:pt>
                <c:pt idx="15">
                  <c:v>33497355454.74818</c:v>
                </c:pt>
                <c:pt idx="16">
                  <c:v>34039106513.200497</c:v>
                </c:pt>
                <c:pt idx="17">
                  <c:v>34504316711.475281</c:v>
                </c:pt>
                <c:pt idx="18">
                  <c:v>34914266811.933693</c:v>
                </c:pt>
                <c:pt idx="19">
                  <c:v>35292108008.161087</c:v>
                </c:pt>
                <c:pt idx="20">
                  <c:v>35648442594.559021</c:v>
                </c:pt>
                <c:pt idx="21">
                  <c:v>35990299628.492622</c:v>
                </c:pt>
                <c:pt idx="22">
                  <c:v>36322395157.468582</c:v>
                </c:pt>
                <c:pt idx="23">
                  <c:v>36697220152.757355</c:v>
                </c:pt>
                <c:pt idx="24">
                  <c:v>37067618618.306038</c:v>
                </c:pt>
                <c:pt idx="25">
                  <c:v>37435019152.113693</c:v>
                </c:pt>
                <c:pt idx="26">
                  <c:v>37800387789.554306</c:v>
                </c:pt>
                <c:pt idx="27">
                  <c:v>38164378485.621429</c:v>
                </c:pt>
                <c:pt idx="28">
                  <c:v>38521993570.017265</c:v>
                </c:pt>
                <c:pt idx="29">
                  <c:v>38878973953.922379</c:v>
                </c:pt>
                <c:pt idx="30">
                  <c:v>39235523742.094536</c:v>
                </c:pt>
                <c:pt idx="31">
                  <c:v>39591781473.771797</c:v>
                </c:pt>
                <c:pt idx="32">
                  <c:v>39947841206.284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74F-4AF7-AC10-408B52A2C289}"/>
            </c:ext>
          </c:extLst>
        </c:ser>
        <c:ser>
          <c:idx val="6"/>
          <c:order val="6"/>
          <c:tx>
            <c:strRef>
              <c:f>'BaU Display'!$A$87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BaU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87:$AH$87</c:f>
              <c:numCache>
                <c:formatCode>_-* #,##0_-;\-* #,##0_-;_-* "-"??_-;_-@_-</c:formatCode>
                <c:ptCount val="33"/>
                <c:pt idx="0">
                  <c:v>84607.421752154594</c:v>
                </c:pt>
                <c:pt idx="1">
                  <c:v>47355.487059769504</c:v>
                </c:pt>
                <c:pt idx="2">
                  <c:v>171446.58926946722</c:v>
                </c:pt>
                <c:pt idx="3">
                  <c:v>218161.02757593463</c:v>
                </c:pt>
                <c:pt idx="4">
                  <c:v>291887.89444147237</c:v>
                </c:pt>
                <c:pt idx="5">
                  <c:v>365193.49413210718</c:v>
                </c:pt>
                <c:pt idx="6">
                  <c:v>437781.36597569997</c:v>
                </c:pt>
                <c:pt idx="7">
                  <c:v>508823.15149619809</c:v>
                </c:pt>
                <c:pt idx="8">
                  <c:v>578005.06881338952</c:v>
                </c:pt>
                <c:pt idx="9">
                  <c:v>644609.13007741806</c:v>
                </c:pt>
                <c:pt idx="10">
                  <c:v>708159.70296754909</c:v>
                </c:pt>
                <c:pt idx="11">
                  <c:v>767478.39767243923</c:v>
                </c:pt>
                <c:pt idx="12">
                  <c:v>821600.01838033134</c:v>
                </c:pt>
                <c:pt idx="13">
                  <c:v>866680.6699842317</c:v>
                </c:pt>
                <c:pt idx="14">
                  <c:v>904424.20448817255</c:v>
                </c:pt>
                <c:pt idx="15">
                  <c:v>935329.31465524866</c:v>
                </c:pt>
                <c:pt idx="16">
                  <c:v>959548.97814197594</c:v>
                </c:pt>
                <c:pt idx="17">
                  <c:v>979384.5732699075</c:v>
                </c:pt>
                <c:pt idx="18">
                  <c:v>995792.25604293589</c:v>
                </c:pt>
                <c:pt idx="19">
                  <c:v>1009941.0525786338</c:v>
                </c:pt>
                <c:pt idx="20">
                  <c:v>1022512.1709869076</c:v>
                </c:pt>
                <c:pt idx="21">
                  <c:v>1033982.9181456453</c:v>
                </c:pt>
                <c:pt idx="22">
                  <c:v>1044687.986614645</c:v>
                </c:pt>
                <c:pt idx="23">
                  <c:v>1056280.9932510459</c:v>
                </c:pt>
                <c:pt idx="24">
                  <c:v>1067507.8327528851</c:v>
                </c:pt>
                <c:pt idx="25">
                  <c:v>1078480.9977254923</c:v>
                </c:pt>
                <c:pt idx="26">
                  <c:v>1089278.7166885005</c:v>
                </c:pt>
                <c:pt idx="27">
                  <c:v>1099955.2898270399</c:v>
                </c:pt>
                <c:pt idx="28">
                  <c:v>1110391.5140058573</c:v>
                </c:pt>
                <c:pt idx="29">
                  <c:v>1120770.2150685289</c:v>
                </c:pt>
                <c:pt idx="30">
                  <c:v>1131109.392152179</c:v>
                </c:pt>
                <c:pt idx="31">
                  <c:v>1141421.4573970118</c:v>
                </c:pt>
                <c:pt idx="32">
                  <c:v>1151714.9570893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74F-4AF7-AC10-408B52A2C289}"/>
            </c:ext>
          </c:extLst>
        </c:ser>
        <c:ser>
          <c:idx val="7"/>
          <c:order val="7"/>
          <c:tx>
            <c:strRef>
              <c:f>'BaU Display'!$A$88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BaU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88:$AH$88</c:f>
              <c:numCache>
                <c:formatCode>_-* #,##0_-;\-* #,##0_-;_-* "-"??_-;_-@_-</c:formatCode>
                <c:ptCount val="33"/>
                <c:pt idx="0">
                  <c:v>591057919.46420562</c:v>
                </c:pt>
                <c:pt idx="1">
                  <c:v>148967392.63963139</c:v>
                </c:pt>
                <c:pt idx="2">
                  <c:v>182794238.04118788</c:v>
                </c:pt>
                <c:pt idx="3">
                  <c:v>244945978.90335995</c:v>
                </c:pt>
                <c:pt idx="4">
                  <c:v>291586176.32704109</c:v>
                </c:pt>
                <c:pt idx="5">
                  <c:v>337046152.69897348</c:v>
                </c:pt>
                <c:pt idx="6">
                  <c:v>380877977.85884672</c:v>
                </c:pt>
                <c:pt idx="7">
                  <c:v>422403533.88651419</c:v>
                </c:pt>
                <c:pt idx="8">
                  <c:v>461380908.03106999</c:v>
                </c:pt>
                <c:pt idx="9">
                  <c:v>497406264.49907267</c:v>
                </c:pt>
                <c:pt idx="10">
                  <c:v>530250983.92709547</c:v>
                </c:pt>
                <c:pt idx="11">
                  <c:v>559153955.49279273</c:v>
                </c:pt>
                <c:pt idx="12">
                  <c:v>584146824.14222622</c:v>
                </c:pt>
                <c:pt idx="13">
                  <c:v>603406589.80855155</c:v>
                </c:pt>
                <c:pt idx="14">
                  <c:v>620142566.92362869</c:v>
                </c:pt>
                <c:pt idx="15">
                  <c:v>634041087.55428028</c:v>
                </c:pt>
                <c:pt idx="16">
                  <c:v>645763532.54076338</c:v>
                </c:pt>
                <c:pt idx="17">
                  <c:v>655744760.30020642</c:v>
                </c:pt>
                <c:pt idx="18">
                  <c:v>664387357.94359136</c:v>
                </c:pt>
                <c:pt idx="19">
                  <c:v>672192147.96506858</c:v>
                </c:pt>
                <c:pt idx="20">
                  <c:v>679415341.05012298</c:v>
                </c:pt>
                <c:pt idx="21">
                  <c:v>686235594.89694464</c:v>
                </c:pt>
                <c:pt idx="22">
                  <c:v>692777825.28991997</c:v>
                </c:pt>
                <c:pt idx="23">
                  <c:v>700069861.02350879</c:v>
                </c:pt>
                <c:pt idx="24">
                  <c:v>707231896.39618766</c:v>
                </c:pt>
                <c:pt idx="25">
                  <c:v>714305180.49271357</c:v>
                </c:pt>
                <c:pt idx="26">
                  <c:v>721318121.09598422</c:v>
                </c:pt>
                <c:pt idx="27">
                  <c:v>728290207.85287333</c:v>
                </c:pt>
                <c:pt idx="28">
                  <c:v>735130932.68594456</c:v>
                </c:pt>
                <c:pt idx="29">
                  <c:v>741953183.8386575</c:v>
                </c:pt>
                <c:pt idx="30">
                  <c:v>748763116.90046978</c:v>
                </c:pt>
                <c:pt idx="31">
                  <c:v>755564887.50482643</c:v>
                </c:pt>
                <c:pt idx="32">
                  <c:v>762361288.06555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74F-4AF7-AC10-408B52A2C289}"/>
            </c:ext>
          </c:extLst>
        </c:ser>
        <c:ser>
          <c:idx val="8"/>
          <c:order val="8"/>
          <c:tx>
            <c:strRef>
              <c:f>'BaU Display'!$A$89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aU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89:$AH$89</c:f>
              <c:numCache>
                <c:formatCode>_-* #,##0_-;\-* #,##0_-;_-* "-"??_-;_-@_-</c:formatCode>
                <c:ptCount val="33"/>
                <c:pt idx="0">
                  <c:v>227113181.35789689</c:v>
                </c:pt>
                <c:pt idx="1">
                  <c:v>142896871.86957008</c:v>
                </c:pt>
                <c:pt idx="2">
                  <c:v>196108795.15135881</c:v>
                </c:pt>
                <c:pt idx="3">
                  <c:v>272740962.60904729</c:v>
                </c:pt>
                <c:pt idx="4">
                  <c:v>337916179.45945019</c:v>
                </c:pt>
                <c:pt idx="5">
                  <c:v>406692888.60540664</c:v>
                </c:pt>
                <c:pt idx="6">
                  <c:v>475399868.44872755</c:v>
                </c:pt>
                <c:pt idx="7">
                  <c:v>546053062.75734127</c:v>
                </c:pt>
                <c:pt idx="8">
                  <c:v>615138621.14788389</c:v>
                </c:pt>
                <c:pt idx="9">
                  <c:v>681617846.75550735</c:v>
                </c:pt>
                <c:pt idx="10">
                  <c:v>744992112.4549464</c:v>
                </c:pt>
                <c:pt idx="11">
                  <c:v>805532968.24114239</c:v>
                </c:pt>
                <c:pt idx="12">
                  <c:v>862134799.67119229</c:v>
                </c:pt>
                <c:pt idx="13">
                  <c:v>911155628.65821099</c:v>
                </c:pt>
                <c:pt idx="14">
                  <c:v>953811631.27002847</c:v>
                </c:pt>
                <c:pt idx="15">
                  <c:v>989693162.97196472</c:v>
                </c:pt>
                <c:pt idx="16">
                  <c:v>1019674876.8984562</c:v>
                </c:pt>
                <c:pt idx="17">
                  <c:v>1043686359.1261082</c:v>
                </c:pt>
                <c:pt idx="18">
                  <c:v>1063213303.3514122</c:v>
                </c:pt>
                <c:pt idx="19">
                  <c:v>1079742651.6388531</c:v>
                </c:pt>
                <c:pt idx="20">
                  <c:v>1094173473.865258</c:v>
                </c:pt>
                <c:pt idx="21">
                  <c:v>1107137791.2748475</c:v>
                </c:pt>
                <c:pt idx="22">
                  <c:v>1119079762.2772741</c:v>
                </c:pt>
                <c:pt idx="23">
                  <c:v>1131831709.2809417</c:v>
                </c:pt>
                <c:pt idx="24">
                  <c:v>1144093007.0639317</c:v>
                </c:pt>
                <c:pt idx="25">
                  <c:v>1156013806.4021928</c:v>
                </c:pt>
                <c:pt idx="26">
                  <c:v>1167698719.2658246</c:v>
                </c:pt>
                <c:pt idx="27">
                  <c:v>1179220492.5523763</c:v>
                </c:pt>
                <c:pt idx="28">
                  <c:v>1190461487.1295848</c:v>
                </c:pt>
                <c:pt idx="29">
                  <c:v>1201624791.947032</c:v>
                </c:pt>
                <c:pt idx="30">
                  <c:v>1212734646.9156616</c:v>
                </c:pt>
                <c:pt idx="31">
                  <c:v>1223807794.6582327</c:v>
                </c:pt>
                <c:pt idx="32">
                  <c:v>1234855780.7015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74F-4AF7-AC10-408B52A2C289}"/>
            </c:ext>
          </c:extLst>
        </c:ser>
        <c:ser>
          <c:idx val="9"/>
          <c:order val="9"/>
          <c:tx>
            <c:strRef>
              <c:f>'BaU Display'!$A$90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BaU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90:$AH$90</c:f>
              <c:numCache>
                <c:formatCode>_-* #,##0_-;\-* #,##0_-;_-* "-"??_-;_-@_-</c:formatCode>
                <c:ptCount val="33"/>
                <c:pt idx="0">
                  <c:v>1118653.7212631935</c:v>
                </c:pt>
                <c:pt idx="1">
                  <c:v>2651376.718259112</c:v>
                </c:pt>
                <c:pt idx="2">
                  <c:v>3462192.271684763</c:v>
                </c:pt>
                <c:pt idx="3">
                  <c:v>4371325.1847785907</c:v>
                </c:pt>
                <c:pt idx="4">
                  <c:v>5281360.3614873281</c:v>
                </c:pt>
                <c:pt idx="5">
                  <c:v>6170958.0055744201</c:v>
                </c:pt>
                <c:pt idx="6">
                  <c:v>7022900.2624290148</c:v>
                </c:pt>
                <c:pt idx="7">
                  <c:v>7829629.6881238539</c:v>
                </c:pt>
                <c:pt idx="8">
                  <c:v>8588700.887418557</c:v>
                </c:pt>
                <c:pt idx="9">
                  <c:v>9293973.1710493844</c:v>
                </c:pt>
                <c:pt idx="10">
                  <c:v>9944502.7004470732</c:v>
                </c:pt>
                <c:pt idx="11">
                  <c:v>10533773.86743187</c:v>
                </c:pt>
                <c:pt idx="12">
                  <c:v>11060759.453392951</c:v>
                </c:pt>
                <c:pt idx="13">
                  <c:v>11485882.486389874</c:v>
                </c:pt>
                <c:pt idx="14">
                  <c:v>11841581.263285656</c:v>
                </c:pt>
                <c:pt idx="15">
                  <c:v>12141806.944355709</c:v>
                </c:pt>
                <c:pt idx="16">
                  <c:v>12385606.462465247</c:v>
                </c:pt>
                <c:pt idx="17">
                  <c:v>12592670.574565575</c:v>
                </c:pt>
                <c:pt idx="18">
                  <c:v>12769857.908990795</c:v>
                </c:pt>
                <c:pt idx="19">
                  <c:v>12927961.139239661</c:v>
                </c:pt>
                <c:pt idx="20">
                  <c:v>13072740.391130932</c:v>
                </c:pt>
                <c:pt idx="21">
                  <c:v>13208226.647230214</c:v>
                </c:pt>
                <c:pt idx="22">
                  <c:v>13337248.706453096</c:v>
                </c:pt>
                <c:pt idx="23">
                  <c:v>13479901.99715467</c:v>
                </c:pt>
                <c:pt idx="24">
                  <c:v>13619469.805874974</c:v>
                </c:pt>
                <c:pt idx="25">
                  <c:v>13756903.404072091</c:v>
                </c:pt>
                <c:pt idx="26">
                  <c:v>13892863.835773803</c:v>
                </c:pt>
                <c:pt idx="27">
                  <c:v>14027809.427720405</c:v>
                </c:pt>
                <c:pt idx="28">
                  <c:v>14160057.346423602</c:v>
                </c:pt>
                <c:pt idx="29">
                  <c:v>14291826.218016734</c:v>
                </c:pt>
                <c:pt idx="30">
                  <c:v>14423267.104279654</c:v>
                </c:pt>
                <c:pt idx="31">
                  <c:v>14554483.902171809</c:v>
                </c:pt>
                <c:pt idx="32">
                  <c:v>14685547.933223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74F-4AF7-AC10-408B52A2C289}"/>
            </c:ext>
          </c:extLst>
        </c:ser>
        <c:ser>
          <c:idx val="10"/>
          <c:order val="10"/>
          <c:tx>
            <c:strRef>
              <c:f>'BaU Display'!$A$91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BaU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91:$AH$91</c:f>
              <c:numCache>
                <c:formatCode>_-* #,##0_-;\-* #,##0_-;_-* "-"??_-;_-@_-</c:formatCode>
                <c:ptCount val="33"/>
                <c:pt idx="0">
                  <c:v>2987618.6165071079</c:v>
                </c:pt>
                <c:pt idx="1">
                  <c:v>10109052.276981212</c:v>
                </c:pt>
                <c:pt idx="2">
                  <c:v>14866402.289650088</c:v>
                </c:pt>
                <c:pt idx="3">
                  <c:v>20521693.337265097</c:v>
                </c:pt>
                <c:pt idx="4">
                  <c:v>26431414.612586349</c:v>
                </c:pt>
                <c:pt idx="5">
                  <c:v>32329465.765693095</c:v>
                </c:pt>
                <c:pt idx="6">
                  <c:v>38123208.279495858</c:v>
                </c:pt>
                <c:pt idx="7">
                  <c:v>43717410.362912789</c:v>
                </c:pt>
                <c:pt idx="8">
                  <c:v>49087378.25427603</c:v>
                </c:pt>
                <c:pt idx="9">
                  <c:v>54179915.274180308</c:v>
                </c:pt>
                <c:pt idx="10">
                  <c:v>58962087.8169882</c:v>
                </c:pt>
                <c:pt idx="11">
                  <c:v>63317066.973838754</c:v>
                </c:pt>
                <c:pt idx="12">
                  <c:v>67173038.179846942</c:v>
                </c:pt>
                <c:pt idx="13">
                  <c:v>70198273.952750921</c:v>
                </c:pt>
                <c:pt idx="14">
                  <c:v>72795670.396046713</c:v>
                </c:pt>
                <c:pt idx="15">
                  <c:v>74916967.75182274</c:v>
                </c:pt>
                <c:pt idx="16">
                  <c:v>76649872.979801223</c:v>
                </c:pt>
                <c:pt idx="17">
                  <c:v>78082474.790079758</c:v>
                </c:pt>
                <c:pt idx="18">
                  <c:v>79288381.03124018</c:v>
                </c:pt>
                <c:pt idx="19">
                  <c:v>80346068.440460742</c:v>
                </c:pt>
                <c:pt idx="20">
                  <c:v>81299695.649335906</c:v>
                </c:pt>
                <c:pt idx="21">
                  <c:v>82180367.81921652</c:v>
                </c:pt>
                <c:pt idx="22">
                  <c:v>83010026.412598297</c:v>
                </c:pt>
                <c:pt idx="23">
                  <c:v>83916880.861923382</c:v>
                </c:pt>
                <c:pt idx="24">
                  <c:v>84799123.749987379</c:v>
                </c:pt>
                <c:pt idx="25">
                  <c:v>85664247.696962357</c:v>
                </c:pt>
                <c:pt idx="26">
                  <c:v>86517487.651830226</c:v>
                </c:pt>
                <c:pt idx="27">
                  <c:v>87362493.352545992</c:v>
                </c:pt>
                <c:pt idx="28">
                  <c:v>88189348.596132398</c:v>
                </c:pt>
                <c:pt idx="29">
                  <c:v>89012270.395423681</c:v>
                </c:pt>
                <c:pt idx="30">
                  <c:v>89832482.66806376</c:v>
                </c:pt>
                <c:pt idx="31">
                  <c:v>90650832.236197218</c:v>
                </c:pt>
                <c:pt idx="32">
                  <c:v>91467903.951119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74F-4AF7-AC10-408B52A2C289}"/>
            </c:ext>
          </c:extLst>
        </c:ser>
        <c:ser>
          <c:idx val="11"/>
          <c:order val="11"/>
          <c:tx>
            <c:strRef>
              <c:f>'BaU Display'!$A$92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aU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92:$AH$92</c:f>
              <c:numCache>
                <c:formatCode>_-* #,##0_-;\-* #,##0_-;_-* "-"??_-;_-@_-</c:formatCode>
                <c:ptCount val="33"/>
                <c:pt idx="0">
                  <c:v>10833645.526318686</c:v>
                </c:pt>
                <c:pt idx="1">
                  <c:v>39410502.57800357</c:v>
                </c:pt>
                <c:pt idx="2">
                  <c:v>59871357.134435117</c:v>
                </c:pt>
                <c:pt idx="3">
                  <c:v>85093982.760046422</c:v>
                </c:pt>
                <c:pt idx="4">
                  <c:v>111958064.81747942</c:v>
                </c:pt>
                <c:pt idx="5">
                  <c:v>139356056.62452081</c:v>
                </c:pt>
                <c:pt idx="6">
                  <c:v>167378787.60438415</c:v>
                </c:pt>
                <c:pt idx="7">
                  <c:v>193827694.2999014</c:v>
                </c:pt>
                <c:pt idx="8">
                  <c:v>219469083.20433486</c:v>
                </c:pt>
                <c:pt idx="9">
                  <c:v>243813529.91976711</c:v>
                </c:pt>
                <c:pt idx="10">
                  <c:v>266486728.10882449</c:v>
                </c:pt>
                <c:pt idx="11">
                  <c:v>286963682.12275094</c:v>
                </c:pt>
                <c:pt idx="12">
                  <c:v>305152754.12091953</c:v>
                </c:pt>
                <c:pt idx="13">
                  <c:v>319873153.66703892</c:v>
                </c:pt>
                <c:pt idx="14">
                  <c:v>332221670.0339365</c:v>
                </c:pt>
                <c:pt idx="15">
                  <c:v>342425482.82507712</c:v>
                </c:pt>
                <c:pt idx="16">
                  <c:v>350596465.22975534</c:v>
                </c:pt>
                <c:pt idx="17">
                  <c:v>357338809.36977804</c:v>
                </c:pt>
                <c:pt idx="18">
                  <c:v>362981671.00935358</c:v>
                </c:pt>
                <c:pt idx="19">
                  <c:v>367904765.56852746</c:v>
                </c:pt>
                <c:pt idx="20">
                  <c:v>372324102.27679318</c:v>
                </c:pt>
                <c:pt idx="21">
                  <c:v>376391371.70615095</c:v>
                </c:pt>
                <c:pt idx="22">
                  <c:v>380213219.58462638</c:v>
                </c:pt>
                <c:pt idx="23">
                  <c:v>384380983.61102551</c:v>
                </c:pt>
                <c:pt idx="24">
                  <c:v>388431048.90716356</c:v>
                </c:pt>
                <c:pt idx="25">
                  <c:v>392399488.91026795</c:v>
                </c:pt>
                <c:pt idx="26">
                  <c:v>396311430.21882647</c:v>
                </c:pt>
                <c:pt idx="27">
                  <c:v>400184337.89417922</c:v>
                </c:pt>
                <c:pt idx="28">
                  <c:v>403973271.49728203</c:v>
                </c:pt>
                <c:pt idx="29">
                  <c:v>407743666.0979901</c:v>
                </c:pt>
                <c:pt idx="30">
                  <c:v>411501326.64978194</c:v>
                </c:pt>
                <c:pt idx="31">
                  <c:v>415250257.85899782</c:v>
                </c:pt>
                <c:pt idx="32">
                  <c:v>418993217.51717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74F-4AF7-AC10-408B52A2C289}"/>
            </c:ext>
          </c:extLst>
        </c:ser>
        <c:ser>
          <c:idx val="12"/>
          <c:order val="12"/>
          <c:tx>
            <c:strRef>
              <c:f>'BaU Display'!$A$93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BaU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93:$AH$93</c:f>
              <c:numCache>
                <c:formatCode>_-* #,##0_-;\-* #,##0_-;_-* "-"??_-;_-@_-</c:formatCode>
                <c:ptCount val="33"/>
                <c:pt idx="0">
                  <c:v>15878168.062775945</c:v>
                </c:pt>
                <c:pt idx="1">
                  <c:v>40242878.783795111</c:v>
                </c:pt>
                <c:pt idx="2">
                  <c:v>52533623.433876753</c:v>
                </c:pt>
                <c:pt idx="3">
                  <c:v>66529799.541895412</c:v>
                </c:pt>
                <c:pt idx="4">
                  <c:v>80738553.876172796</c:v>
                </c:pt>
                <c:pt idx="5">
                  <c:v>94576254.760433748</c:v>
                </c:pt>
                <c:pt idx="6">
                  <c:v>107828717.62567888</c:v>
                </c:pt>
                <c:pt idx="7">
                  <c:v>120293041.87824184</c:v>
                </c:pt>
                <c:pt idx="8">
                  <c:v>131932420.16354698</c:v>
                </c:pt>
                <c:pt idx="9">
                  <c:v>142647288.09738401</c:v>
                </c:pt>
                <c:pt idx="10">
                  <c:v>152388452.89529574</c:v>
                </c:pt>
                <c:pt idx="11">
                  <c:v>161046577.63537398</c:v>
                </c:pt>
                <c:pt idx="12">
                  <c:v>168525764.66934362</c:v>
                </c:pt>
                <c:pt idx="13">
                  <c:v>174329677.71548951</c:v>
                </c:pt>
                <c:pt idx="14">
                  <c:v>179391492.02799463</c:v>
                </c:pt>
                <c:pt idx="15">
                  <c:v>183595254.07495579</c:v>
                </c:pt>
                <c:pt idx="16">
                  <c:v>187134588.80493131</c:v>
                </c:pt>
                <c:pt idx="17">
                  <c:v>190141816.49998489</c:v>
                </c:pt>
                <c:pt idx="18">
                  <c:v>192738298.74678177</c:v>
                </c:pt>
                <c:pt idx="19">
                  <c:v>195073412.99839127</c:v>
                </c:pt>
                <c:pt idx="20">
                  <c:v>197225003.7844083</c:v>
                </c:pt>
                <c:pt idx="21">
                  <c:v>199247853.55837634</c:v>
                </c:pt>
                <c:pt idx="22">
                  <c:v>201180646.09929788</c:v>
                </c:pt>
                <c:pt idx="23">
                  <c:v>203323867.1622895</c:v>
                </c:pt>
                <c:pt idx="24">
                  <c:v>205423638.05377647</c:v>
                </c:pt>
                <c:pt idx="25">
                  <c:v>207493196.27958044</c:v>
                </c:pt>
                <c:pt idx="26">
                  <c:v>209541791.80560899</c:v>
                </c:pt>
                <c:pt idx="27">
                  <c:v>211575872.8510614</c:v>
                </c:pt>
                <c:pt idx="28">
                  <c:v>213569760.39861807</c:v>
                </c:pt>
                <c:pt idx="29">
                  <c:v>215556727.85929918</c:v>
                </c:pt>
                <c:pt idx="30">
                  <c:v>217538934.21253753</c:v>
                </c:pt>
                <c:pt idx="31">
                  <c:v>219517871.93455288</c:v>
                </c:pt>
                <c:pt idx="32">
                  <c:v>221494570.72338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74F-4AF7-AC10-408B52A2C2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789151"/>
        <c:axId val="365280319"/>
      </c:areaChart>
      <c:catAx>
        <c:axId val="613789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80319"/>
        <c:crosses val="autoZero"/>
        <c:auto val="1"/>
        <c:lblAlgn val="ctr"/>
        <c:lblOffset val="100"/>
        <c:noMultiLvlLbl val="0"/>
      </c:catAx>
      <c:valAx>
        <c:axId val="365280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Energy</a:t>
                </a:r>
                <a:r>
                  <a:rPr lang="en-IE" baseline="0"/>
                  <a:t> Consumption (MJ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7891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6"/>
        <c:txPr>
          <a:bodyPr rot="0" spcFirstLastPara="1" vertOverflow="ellipsis" vert="horz" wrap="square" anchor="ctr" anchorCtr="1"/>
          <a:lstStyle/>
          <a:p>
            <a:pPr>
              <a:defRPr lang="en-IE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Business</a:t>
            </a:r>
            <a:r>
              <a:rPr lang="en-IE" baseline="0"/>
              <a:t> as Usual: Total Emissions (TCO</a:t>
            </a:r>
            <a:r>
              <a:rPr lang="en-IE" sz="1000" baseline="0"/>
              <a:t>2</a:t>
            </a:r>
            <a:r>
              <a:rPr lang="en-IE" sz="1400" baseline="0"/>
              <a:t>)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237739350377814"/>
          <c:y val="0.16221394006980391"/>
          <c:w val="0.84694070020908407"/>
          <c:h val="0.5067992575369451"/>
        </c:manualLayout>
      </c:layout>
      <c:areaChart>
        <c:grouping val="stacked"/>
        <c:varyColors val="0"/>
        <c:ser>
          <c:idx val="0"/>
          <c:order val="0"/>
          <c:tx>
            <c:strRef>
              <c:f>'BaU Display'!$A$97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BaU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97:$AH$97</c:f>
              <c:numCache>
                <c:formatCode>_-* #,##0_-;\-* #,##0_-;_-* "-"??_-;_-@_-</c:formatCode>
                <c:ptCount val="33"/>
                <c:pt idx="0">
                  <c:v>753197.05072934227</c:v>
                </c:pt>
                <c:pt idx="1">
                  <c:v>769405.43727235345</c:v>
                </c:pt>
                <c:pt idx="2">
                  <c:v>809725.3861898816</c:v>
                </c:pt>
                <c:pt idx="3">
                  <c:v>831821.47741169925</c:v>
                </c:pt>
                <c:pt idx="4">
                  <c:v>860606.35447399574</c:v>
                </c:pt>
                <c:pt idx="5">
                  <c:v>888088.04172426509</c:v>
                </c:pt>
                <c:pt idx="6">
                  <c:v>915085.87157682981</c:v>
                </c:pt>
                <c:pt idx="7">
                  <c:v>942201.56453723891</c:v>
                </c:pt>
                <c:pt idx="8">
                  <c:v>968892.49937293027</c:v>
                </c:pt>
                <c:pt idx="9">
                  <c:v>995225.62015836674</c:v>
                </c:pt>
                <c:pt idx="10">
                  <c:v>1021508.8576280099</c:v>
                </c:pt>
                <c:pt idx="11">
                  <c:v>1046605.9476529836</c:v>
                </c:pt>
                <c:pt idx="12">
                  <c:v>1069453.846960475</c:v>
                </c:pt>
                <c:pt idx="13">
                  <c:v>1085759.2811076015</c:v>
                </c:pt>
                <c:pt idx="14">
                  <c:v>1098895.638114444</c:v>
                </c:pt>
                <c:pt idx="15">
                  <c:v>1109754.7198658544</c:v>
                </c:pt>
                <c:pt idx="16">
                  <c:v>1119577.6779471203</c:v>
                </c:pt>
                <c:pt idx="17">
                  <c:v>1130006.9483471508</c:v>
                </c:pt>
                <c:pt idx="18">
                  <c:v>1140192.4095548845</c:v>
                </c:pt>
                <c:pt idx="19">
                  <c:v>1150367.9197364731</c:v>
                </c:pt>
                <c:pt idx="20">
                  <c:v>1160534.0755584</c:v>
                </c:pt>
                <c:pt idx="21">
                  <c:v>1170690.3663481227</c:v>
                </c:pt>
                <c:pt idx="22">
                  <c:v>1180837.8039854183</c:v>
                </c:pt>
                <c:pt idx="23">
                  <c:v>1192580.7874943004</c:v>
                </c:pt>
                <c:pt idx="24">
                  <c:v>1204318.3029102329</c:v>
                </c:pt>
                <c:pt idx="25">
                  <c:v>1216051.8134592294</c:v>
                </c:pt>
                <c:pt idx="26">
                  <c:v>1227782.4921032237</c:v>
                </c:pt>
                <c:pt idx="27">
                  <c:v>1239511.2287909659</c:v>
                </c:pt>
                <c:pt idx="28">
                  <c:v>1251061.9743063806</c:v>
                </c:pt>
                <c:pt idx="29">
                  <c:v>1262611.8851457045</c:v>
                </c:pt>
                <c:pt idx="30">
                  <c:v>1274161.276671163</c:v>
                </c:pt>
                <c:pt idx="31">
                  <c:v>1285710.3599204081</c:v>
                </c:pt>
                <c:pt idx="32">
                  <c:v>1297259.2722915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48-4DE7-9B9A-19CE887D0883}"/>
            </c:ext>
          </c:extLst>
        </c:ser>
        <c:ser>
          <c:idx val="1"/>
          <c:order val="1"/>
          <c:tx>
            <c:strRef>
              <c:f>'BaU Display'!$A$98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BaU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98:$AH$98</c:f>
              <c:numCache>
                <c:formatCode>_-* #,##0_-;\-* #,##0_-;_-* "-"??_-;_-@_-</c:formatCode>
                <c:ptCount val="33"/>
                <c:pt idx="0">
                  <c:v>1343170.5762818926</c:v>
                </c:pt>
                <c:pt idx="1">
                  <c:v>928247.29111668782</c:v>
                </c:pt>
                <c:pt idx="2">
                  <c:v>823241.80476310209</c:v>
                </c:pt>
                <c:pt idx="3">
                  <c:v>714638.05077546928</c:v>
                </c:pt>
                <c:pt idx="4">
                  <c:v>631116.03861032834</c:v>
                </c:pt>
                <c:pt idx="5">
                  <c:v>566813.61837979045</c:v>
                </c:pt>
                <c:pt idx="6">
                  <c:v>520825.9179808966</c:v>
                </c:pt>
                <c:pt idx="7">
                  <c:v>490004.40231459297</c:v>
                </c:pt>
                <c:pt idx="8">
                  <c:v>470412.91728914401</c:v>
                </c:pt>
                <c:pt idx="9">
                  <c:v>458665.3914442141</c:v>
                </c:pt>
                <c:pt idx="10">
                  <c:v>452089.95522984292</c:v>
                </c:pt>
                <c:pt idx="11">
                  <c:v>448873.78135093389</c:v>
                </c:pt>
                <c:pt idx="12">
                  <c:v>448160.60983542318</c:v>
                </c:pt>
                <c:pt idx="13">
                  <c:v>447929.61598105502</c:v>
                </c:pt>
                <c:pt idx="14">
                  <c:v>449535.26374229608</c:v>
                </c:pt>
                <c:pt idx="15">
                  <c:v>452020.85910579324</c:v>
                </c:pt>
                <c:pt idx="16">
                  <c:v>455143.28191553184</c:v>
                </c:pt>
                <c:pt idx="17">
                  <c:v>458568.7978455713</c:v>
                </c:pt>
                <c:pt idx="18">
                  <c:v>462128.36791037442</c:v>
                </c:pt>
                <c:pt idx="19">
                  <c:v>465850.08906272746</c:v>
                </c:pt>
                <c:pt idx="20">
                  <c:v>469685.43117794511</c:v>
                </c:pt>
                <c:pt idx="21">
                  <c:v>473599.46139930387</c:v>
                </c:pt>
                <c:pt idx="22">
                  <c:v>477567.93952010898</c:v>
                </c:pt>
                <c:pt idx="23">
                  <c:v>482222.1907706848</c:v>
                </c:pt>
                <c:pt idx="24">
                  <c:v>486902.40631045983</c:v>
                </c:pt>
                <c:pt idx="25">
                  <c:v>491600.65571219765</c:v>
                </c:pt>
                <c:pt idx="26">
                  <c:v>496311.43829186464</c:v>
                </c:pt>
                <c:pt idx="27">
                  <c:v>501030.93462226656</c:v>
                </c:pt>
                <c:pt idx="28">
                  <c:v>505685.06800141482</c:v>
                </c:pt>
                <c:pt idx="29">
                  <c:v>510343.41726328398</c:v>
                </c:pt>
                <c:pt idx="30">
                  <c:v>515004.69650780421</c:v>
                </c:pt>
                <c:pt idx="31">
                  <c:v>519668.01088946912</c:v>
                </c:pt>
                <c:pt idx="32">
                  <c:v>524332.7376932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48-4DE7-9B9A-19CE887D0883}"/>
            </c:ext>
          </c:extLst>
        </c:ser>
        <c:ser>
          <c:idx val="2"/>
          <c:order val="2"/>
          <c:tx>
            <c:strRef>
              <c:f>'BaU Display'!$A$99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BaU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99:$AH$99</c:f>
              <c:numCache>
                <c:formatCode>_-* #,##0_-;\-* #,##0_-;_-* "-"??_-;_-@_-</c:formatCode>
                <c:ptCount val="33"/>
                <c:pt idx="0">
                  <c:v>190501.70196801488</c:v>
                </c:pt>
                <c:pt idx="1">
                  <c:v>147657.18048140928</c:v>
                </c:pt>
                <c:pt idx="2">
                  <c:v>133201.85809888676</c:v>
                </c:pt>
                <c:pt idx="3">
                  <c:v>117481.9489734964</c:v>
                </c:pt>
                <c:pt idx="4">
                  <c:v>108161.41227365419</c:v>
                </c:pt>
                <c:pt idx="5">
                  <c:v>102397.92711049071</c:v>
                </c:pt>
                <c:pt idx="6">
                  <c:v>99758.649208683913</c:v>
                </c:pt>
                <c:pt idx="7">
                  <c:v>99266.901245969741</c:v>
                </c:pt>
                <c:pt idx="8">
                  <c:v>100476.48868333097</c:v>
                </c:pt>
                <c:pt idx="9">
                  <c:v>102664.04453594996</c:v>
                </c:pt>
                <c:pt idx="10">
                  <c:v>105312.56772914949</c:v>
                </c:pt>
                <c:pt idx="11">
                  <c:v>108088.94170096592</c:v>
                </c:pt>
                <c:pt idx="12">
                  <c:v>110843.39405618481</c:v>
                </c:pt>
                <c:pt idx="13">
                  <c:v>113116.63952926775</c:v>
                </c:pt>
                <c:pt idx="14">
                  <c:v>115217.1500934294</c:v>
                </c:pt>
                <c:pt idx="15">
                  <c:v>117107.18389211142</c:v>
                </c:pt>
                <c:pt idx="16">
                  <c:v>118772.24816791633</c:v>
                </c:pt>
                <c:pt idx="17">
                  <c:v>120278.98627884101</c:v>
                </c:pt>
                <c:pt idx="18">
                  <c:v>121643.05641387797</c:v>
                </c:pt>
                <c:pt idx="19">
                  <c:v>122924.05202414589</c:v>
                </c:pt>
                <c:pt idx="20">
                  <c:v>124146.50828611052</c:v>
                </c:pt>
                <c:pt idx="21">
                  <c:v>125327.67142000826</c:v>
                </c:pt>
                <c:pt idx="22">
                  <c:v>126479.80333359935</c:v>
                </c:pt>
                <c:pt idx="23">
                  <c:v>127783.32657339198</c:v>
                </c:pt>
                <c:pt idx="24">
                  <c:v>129072.73001375639</c:v>
                </c:pt>
                <c:pt idx="25">
                  <c:v>130352.28299878012</c:v>
                </c:pt>
                <c:pt idx="26">
                  <c:v>131624.98123718661</c:v>
                </c:pt>
                <c:pt idx="27">
                  <c:v>132892.92049620565</c:v>
                </c:pt>
                <c:pt idx="28">
                  <c:v>134138.61751191379</c:v>
                </c:pt>
                <c:pt idx="29">
                  <c:v>135382.03420618171</c:v>
                </c:pt>
                <c:pt idx="30">
                  <c:v>136623.87811948798</c:v>
                </c:pt>
                <c:pt idx="31">
                  <c:v>137864.6394929573</c:v>
                </c:pt>
                <c:pt idx="32">
                  <c:v>139104.65730778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F48-4DE7-9B9A-19CE887D0883}"/>
            </c:ext>
          </c:extLst>
        </c:ser>
        <c:ser>
          <c:idx val="3"/>
          <c:order val="3"/>
          <c:tx>
            <c:strRef>
              <c:f>'BaU Display'!$A$100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BaU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00:$AH$100</c:f>
              <c:numCache>
                <c:formatCode>_-* #,##0_-;\-* #,##0_-;_-* "-"??_-;_-@_-</c:formatCode>
                <c:ptCount val="33"/>
                <c:pt idx="0">
                  <c:v>46552.376420419045</c:v>
                </c:pt>
                <c:pt idx="1">
                  <c:v>89792.015628182446</c:v>
                </c:pt>
                <c:pt idx="2">
                  <c:v>77365.526900713448</c:v>
                </c:pt>
                <c:pt idx="3">
                  <c:v>66692.237076805613</c:v>
                </c:pt>
                <c:pt idx="4">
                  <c:v>58052.289389265388</c:v>
                </c:pt>
                <c:pt idx="5">
                  <c:v>50438.418232774311</c:v>
                </c:pt>
                <c:pt idx="6">
                  <c:v>44968.446300169642</c:v>
                </c:pt>
                <c:pt idx="7">
                  <c:v>42265.302106294548</c:v>
                </c:pt>
                <c:pt idx="8">
                  <c:v>43765.733882919645</c:v>
                </c:pt>
                <c:pt idx="9">
                  <c:v>45333.330064028261</c:v>
                </c:pt>
                <c:pt idx="10">
                  <c:v>45722.744838672479</c:v>
                </c:pt>
                <c:pt idx="11">
                  <c:v>45512.257424624928</c:v>
                </c:pt>
                <c:pt idx="12">
                  <c:v>45056.611709528363</c:v>
                </c:pt>
                <c:pt idx="13">
                  <c:v>44817.986686719516</c:v>
                </c:pt>
                <c:pt idx="14">
                  <c:v>44747.206356669521</c:v>
                </c:pt>
                <c:pt idx="15">
                  <c:v>44572.166162546411</c:v>
                </c:pt>
                <c:pt idx="16">
                  <c:v>44123.272777832979</c:v>
                </c:pt>
                <c:pt idx="17">
                  <c:v>43280.158994268008</c:v>
                </c:pt>
                <c:pt idx="18">
                  <c:v>43718.240255345554</c:v>
                </c:pt>
                <c:pt idx="19">
                  <c:v>44163.1594194879</c:v>
                </c:pt>
                <c:pt idx="20">
                  <c:v>44593.863799560779</c:v>
                </c:pt>
                <c:pt idx="21">
                  <c:v>45012.495262357836</c:v>
                </c:pt>
                <c:pt idx="22">
                  <c:v>45422.409707335573</c:v>
                </c:pt>
                <c:pt idx="23">
                  <c:v>45887.85514351866</c:v>
                </c:pt>
                <c:pt idx="24">
                  <c:v>46349.031669130942</c:v>
                </c:pt>
                <c:pt idx="25">
                  <c:v>46807.227035701108</c:v>
                </c:pt>
                <c:pt idx="26">
                  <c:v>47263.346367573191</c:v>
                </c:pt>
                <c:pt idx="27">
                  <c:v>47718.023634007921</c:v>
                </c:pt>
                <c:pt idx="28">
                  <c:v>48164.89883410553</c:v>
                </c:pt>
                <c:pt idx="29">
                  <c:v>48611.0826512926</c:v>
                </c:pt>
                <c:pt idx="30">
                  <c:v>49056.789563406543</c:v>
                </c:pt>
                <c:pt idx="31">
                  <c:v>49502.168228003924</c:v>
                </c:pt>
                <c:pt idx="32">
                  <c:v>49947.321455796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F48-4DE7-9B9A-19CE887D0883}"/>
            </c:ext>
          </c:extLst>
        </c:ser>
        <c:ser>
          <c:idx val="4"/>
          <c:order val="4"/>
          <c:tx>
            <c:strRef>
              <c:f>'BaU Display'!$A$101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aU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01:$AH$101</c:f>
              <c:numCache>
                <c:formatCode>_-* #,##0_-;\-* #,##0_-;_-* "-"??_-;_-@_-</c:formatCode>
                <c:ptCount val="33"/>
                <c:pt idx="0">
                  <c:v>1507248.7633835177</c:v>
                </c:pt>
                <c:pt idx="1">
                  <c:v>1883167.0577679172</c:v>
                </c:pt>
                <c:pt idx="2">
                  <c:v>1990854.0180934402</c:v>
                </c:pt>
                <c:pt idx="3">
                  <c:v>2073707.9555737001</c:v>
                </c:pt>
                <c:pt idx="4">
                  <c:v>2150398.9382437086</c:v>
                </c:pt>
                <c:pt idx="5">
                  <c:v>2210230.4057860645</c:v>
                </c:pt>
                <c:pt idx="6">
                  <c:v>2251738.9705659775</c:v>
                </c:pt>
                <c:pt idx="7">
                  <c:v>2277770.1755764768</c:v>
                </c:pt>
                <c:pt idx="8">
                  <c:v>2291625.9562390633</c:v>
                </c:pt>
                <c:pt idx="9">
                  <c:v>2297304.1636323901</c:v>
                </c:pt>
                <c:pt idx="10">
                  <c:v>2298078.1580336853</c:v>
                </c:pt>
                <c:pt idx="11">
                  <c:v>2297353.1413551643</c:v>
                </c:pt>
                <c:pt idx="12">
                  <c:v>2297558.5959632499</c:v>
                </c:pt>
                <c:pt idx="13">
                  <c:v>2293703.0099182129</c:v>
                </c:pt>
                <c:pt idx="14">
                  <c:v>2294170.2530528842</c:v>
                </c:pt>
                <c:pt idx="15">
                  <c:v>2299782.0868438724</c:v>
                </c:pt>
                <c:pt idx="16">
                  <c:v>2309991.7134403312</c:v>
                </c:pt>
                <c:pt idx="17">
                  <c:v>2323906.3432745822</c:v>
                </c:pt>
                <c:pt idx="18">
                  <c:v>2339663.4062653189</c:v>
                </c:pt>
                <c:pt idx="19">
                  <c:v>2357016.086473912</c:v>
                </c:pt>
                <c:pt idx="20">
                  <c:v>2375452.2816674891</c:v>
                </c:pt>
                <c:pt idx="21">
                  <c:v>2394620.5380806914</c:v>
                </c:pt>
                <c:pt idx="22">
                  <c:v>2414282.7707533338</c:v>
                </c:pt>
                <c:pt idx="23">
                  <c:v>2437554.0398368668</c:v>
                </c:pt>
                <c:pt idx="24">
                  <c:v>2461048.5874497518</c:v>
                </c:pt>
                <c:pt idx="25">
                  <c:v>2484693.7339084637</c:v>
                </c:pt>
                <c:pt idx="26">
                  <c:v>2508440.3555103946</c:v>
                </c:pt>
                <c:pt idx="27">
                  <c:v>2532255.2655410077</c:v>
                </c:pt>
                <c:pt idx="28">
                  <c:v>2555755.0879181642</c:v>
                </c:pt>
                <c:pt idx="29">
                  <c:v>2579285.6993045341</c:v>
                </c:pt>
                <c:pt idx="30">
                  <c:v>2602836.9096481269</c:v>
                </c:pt>
                <c:pt idx="31">
                  <c:v>2626401.8650710685</c:v>
                </c:pt>
                <c:pt idx="32">
                  <c:v>2649975.9637963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F48-4DE7-9B9A-19CE887D0883}"/>
            </c:ext>
          </c:extLst>
        </c:ser>
        <c:ser>
          <c:idx val="5"/>
          <c:order val="5"/>
          <c:tx>
            <c:strRef>
              <c:f>'BaU Display'!$A$102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BaU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02:$AH$102</c:f>
              <c:numCache>
                <c:formatCode>_-* #,##0_-;\-* #,##0_-;_-* "-"??_-;_-@_-</c:formatCode>
                <c:ptCount val="33"/>
                <c:pt idx="0">
                  <c:v>1677387.8502552477</c:v>
                </c:pt>
                <c:pt idx="1">
                  <c:v>1656126.8657373996</c:v>
                </c:pt>
                <c:pt idx="2">
                  <c:v>1669667.7316674136</c:v>
                </c:pt>
                <c:pt idx="3">
                  <c:v>1696940.6448814906</c:v>
                </c:pt>
                <c:pt idx="4">
                  <c:v>1733771.8595496507</c:v>
                </c:pt>
                <c:pt idx="5">
                  <c:v>1772862.1659965508</c:v>
                </c:pt>
                <c:pt idx="6">
                  <c:v>1814933.7987634505</c:v>
                </c:pt>
                <c:pt idx="7">
                  <c:v>1858837.8767685967</c:v>
                </c:pt>
                <c:pt idx="8">
                  <c:v>1906266.4608078739</c:v>
                </c:pt>
                <c:pt idx="9">
                  <c:v>1959111.0927220345</c:v>
                </c:pt>
                <c:pt idx="10">
                  <c:v>2016121.9147349503</c:v>
                </c:pt>
                <c:pt idx="11">
                  <c:v>2075814.0766180169</c:v>
                </c:pt>
                <c:pt idx="12">
                  <c:v>2135942.2623887178</c:v>
                </c:pt>
                <c:pt idx="13">
                  <c:v>2187922.1288892892</c:v>
                </c:pt>
                <c:pt idx="14">
                  <c:v>2235566.270998497</c:v>
                </c:pt>
                <c:pt idx="15">
                  <c:v>2277713.565998612</c:v>
                </c:pt>
                <c:pt idx="16">
                  <c:v>2314550.9138572477</c:v>
                </c:pt>
                <c:pt idx="17">
                  <c:v>2346183.7268141643</c:v>
                </c:pt>
                <c:pt idx="18">
                  <c:v>2374059.0289841518</c:v>
                </c:pt>
                <c:pt idx="19">
                  <c:v>2399751.0278526265</c:v>
                </c:pt>
                <c:pt idx="20">
                  <c:v>2423980.6456972212</c:v>
                </c:pt>
                <c:pt idx="21">
                  <c:v>2447225.8360488731</c:v>
                </c:pt>
                <c:pt idx="22">
                  <c:v>2469807.2751292782</c:v>
                </c:pt>
                <c:pt idx="23">
                  <c:v>2495294.1819329476</c:v>
                </c:pt>
                <c:pt idx="24">
                  <c:v>2520480.0988016697</c:v>
                </c:pt>
                <c:pt idx="25">
                  <c:v>2545462.1658528829</c:v>
                </c:pt>
                <c:pt idx="26">
                  <c:v>2570306.0704176235</c:v>
                </c:pt>
                <c:pt idx="27">
                  <c:v>2595056.2793542477</c:v>
                </c:pt>
                <c:pt idx="28">
                  <c:v>2619372.9669875265</c:v>
                </c:pt>
                <c:pt idx="29">
                  <c:v>2643646.4970073663</c:v>
                </c:pt>
                <c:pt idx="30">
                  <c:v>2667890.747887732</c:v>
                </c:pt>
                <c:pt idx="31">
                  <c:v>2692115.139855912</c:v>
                </c:pt>
                <c:pt idx="32">
                  <c:v>2716326.068510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F48-4DE7-9B9A-19CE887D0883}"/>
            </c:ext>
          </c:extLst>
        </c:ser>
        <c:ser>
          <c:idx val="6"/>
          <c:order val="6"/>
          <c:tx>
            <c:strRef>
              <c:f>'BaU Display'!$A$103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BaU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03:$AH$103</c:f>
              <c:numCache>
                <c:formatCode>_-* #,##0_-;\-* #,##0_-;_-* "-"??_-;_-@_-</c:formatCode>
                <c:ptCount val="33"/>
                <c:pt idx="0">
                  <c:v>102.46364457928546</c:v>
                </c:pt>
                <c:pt idx="1">
                  <c:v>242.37130450436467</c:v>
                </c:pt>
                <c:pt idx="2">
                  <c:v>315.82670369492996</c:v>
                </c:pt>
                <c:pt idx="3">
                  <c:v>362.17251422401347</c:v>
                </c:pt>
                <c:pt idx="4">
                  <c:v>433.56528536332979</c:v>
                </c:pt>
                <c:pt idx="5">
                  <c:v>503.6747058880652</c:v>
                </c:pt>
                <c:pt idx="6">
                  <c:v>571.26682499480205</c:v>
                </c:pt>
                <c:pt idx="7">
                  <c:v>635.48874389156617</c:v>
                </c:pt>
                <c:pt idx="8">
                  <c:v>696.22652609588476</c:v>
                </c:pt>
                <c:pt idx="9">
                  <c:v>752.84342160280937</c:v>
                </c:pt>
                <c:pt idx="10">
                  <c:v>805.18073669450177</c:v>
                </c:pt>
                <c:pt idx="11">
                  <c:v>852.65958649493871</c:v>
                </c:pt>
                <c:pt idx="12">
                  <c:v>895.16359750369611</c:v>
                </c:pt>
                <c:pt idx="13">
                  <c:v>929.46870059734295</c:v>
                </c:pt>
                <c:pt idx="14">
                  <c:v>958.18599349481576</c:v>
                </c:pt>
                <c:pt idx="15">
                  <c:v>982.43469324806563</c:v>
                </c:pt>
                <c:pt idx="16">
                  <c:v>1002.1311942776343</c:v>
                </c:pt>
                <c:pt idx="17">
                  <c:v>1018.8643763410473</c:v>
                </c:pt>
                <c:pt idx="18">
                  <c:v>1033.1863300416187</c:v>
                </c:pt>
                <c:pt idx="19">
                  <c:v>1045.9683164510986</c:v>
                </c:pt>
                <c:pt idx="20">
                  <c:v>1057.6751304145348</c:v>
                </c:pt>
                <c:pt idx="21">
                  <c:v>1068.6320501571508</c:v>
                </c:pt>
                <c:pt idx="22">
                  <c:v>1079.0673555393203</c:v>
                </c:pt>
                <c:pt idx="23">
                  <c:v>1090.6064814149113</c:v>
                </c:pt>
                <c:pt idx="24">
                  <c:v>1101.8966533809403</c:v>
                </c:pt>
                <c:pt idx="25">
                  <c:v>1113.0146365193184</c:v>
                </c:pt>
                <c:pt idx="26">
                  <c:v>1124.0137731291927</c:v>
                </c:pt>
                <c:pt idx="27">
                  <c:v>1134.9310454460535</c:v>
                </c:pt>
                <c:pt idx="28">
                  <c:v>1145.6302323597183</c:v>
                </c:pt>
                <c:pt idx="29">
                  <c:v>1156.2907838058311</c:v>
                </c:pt>
                <c:pt idx="30">
                  <c:v>1166.9248861674282</c:v>
                </c:pt>
                <c:pt idx="31">
                  <c:v>1177.5409201777009</c:v>
                </c:pt>
                <c:pt idx="32">
                  <c:v>1188.1446383074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F48-4DE7-9B9A-19CE887D0883}"/>
            </c:ext>
          </c:extLst>
        </c:ser>
        <c:ser>
          <c:idx val="7"/>
          <c:order val="7"/>
          <c:tx>
            <c:strRef>
              <c:f>'BaU Display'!$A$104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BaU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04:$AH$104</c:f>
              <c:numCache>
                <c:formatCode>_-* #,##0_-;\-* #,##0_-;_-* "-"??_-;_-@_-</c:formatCode>
                <c:ptCount val="33"/>
                <c:pt idx="0">
                  <c:v>241.83236649757691</c:v>
                </c:pt>
                <c:pt idx="1">
                  <c:v>768.73067950689881</c:v>
                </c:pt>
                <c:pt idx="2">
                  <c:v>1104.3422694249414</c:v>
                </c:pt>
                <c:pt idx="3">
                  <c:v>1660.3217394052022</c:v>
                </c:pt>
                <c:pt idx="4">
                  <c:v>2138.4518111290472</c:v>
                </c:pt>
                <c:pt idx="5">
                  <c:v>2615.6377035741248</c:v>
                </c:pt>
                <c:pt idx="6">
                  <c:v>3084.3844336850848</c:v>
                </c:pt>
                <c:pt idx="7">
                  <c:v>3536.9872077873906</c:v>
                </c:pt>
                <c:pt idx="8">
                  <c:v>3971.4481600786944</c:v>
                </c:pt>
                <c:pt idx="9">
                  <c:v>4383.4633765578865</c:v>
                </c:pt>
                <c:pt idx="10">
                  <c:v>4770.3683411687998</c:v>
                </c:pt>
                <c:pt idx="11">
                  <c:v>5122.7109305420408</c:v>
                </c:pt>
                <c:pt idx="12">
                  <c:v>5434.6809378235666</c:v>
                </c:pt>
                <c:pt idx="13">
                  <c:v>5679.4397224925606</c:v>
                </c:pt>
                <c:pt idx="14">
                  <c:v>5889.5838714077345</c:v>
                </c:pt>
                <c:pt idx="15">
                  <c:v>6061.2088956030866</c:v>
                </c:pt>
                <c:pt idx="16">
                  <c:v>6201.4107870872058</c:v>
                </c:pt>
                <c:pt idx="17">
                  <c:v>6317.3164236458342</c:v>
                </c:pt>
                <c:pt idx="18">
                  <c:v>6414.8810989861122</c:v>
                </c:pt>
                <c:pt idx="19">
                  <c:v>6500.4540276018643</c:v>
                </c:pt>
                <c:pt idx="20">
                  <c:v>6577.6078940086163</c:v>
                </c:pt>
                <c:pt idx="21">
                  <c:v>6648.8592827176926</c:v>
                </c:pt>
                <c:pt idx="22">
                  <c:v>6715.9833828705168</c:v>
                </c:pt>
                <c:pt idx="23">
                  <c:v>6789.3530669382835</c:v>
                </c:pt>
                <c:pt idx="24">
                  <c:v>6860.7315356842546</c:v>
                </c:pt>
                <c:pt idx="25">
                  <c:v>6930.7249847060375</c:v>
                </c:pt>
                <c:pt idx="26">
                  <c:v>6999.756951158035</c:v>
                </c:pt>
                <c:pt idx="27">
                  <c:v>7068.1227196042482</c:v>
                </c:pt>
                <c:pt idx="28">
                  <c:v>7135.020012810297</c:v>
                </c:pt>
                <c:pt idx="29">
                  <c:v>7201.5990679954175</c:v>
                </c:pt>
                <c:pt idx="30">
                  <c:v>7267.958907059885</c:v>
                </c:pt>
                <c:pt idx="31">
                  <c:v>7334.1680427327919</c:v>
                </c:pt>
                <c:pt idx="32">
                  <c:v>7400.2737928111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F48-4DE7-9B9A-19CE887D0883}"/>
            </c:ext>
          </c:extLst>
        </c:ser>
        <c:ser>
          <c:idx val="8"/>
          <c:order val="8"/>
          <c:tx>
            <c:strRef>
              <c:f>'BaU Display'!$A$105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BaU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05:$AH$105</c:f>
              <c:numCache>
                <c:formatCode>_-* #,##0_-;\-* #,##0_-;_-* "-"??_-;_-@_-</c:formatCode>
                <c:ptCount val="33"/>
                <c:pt idx="0">
                  <c:v>1237.7513144575971</c:v>
                </c:pt>
                <c:pt idx="1">
                  <c:v>4371.4445688560609</c:v>
                </c:pt>
                <c:pt idx="2">
                  <c:v>6481.8746201303557</c:v>
                </c:pt>
                <c:pt idx="3">
                  <c:v>9524.7830689820166</c:v>
                </c:pt>
                <c:pt idx="4">
                  <c:v>12202.449669887694</c:v>
                </c:pt>
                <c:pt idx="5">
                  <c:v>14927.538098020672</c:v>
                </c:pt>
                <c:pt idx="6">
                  <c:v>17742.702025408897</c:v>
                </c:pt>
                <c:pt idx="7">
                  <c:v>20414.91912574141</c:v>
                </c:pt>
                <c:pt idx="8">
                  <c:v>23027.611771622367</c:v>
                </c:pt>
                <c:pt idx="9">
                  <c:v>25524.854846468774</c:v>
                </c:pt>
                <c:pt idx="10">
                  <c:v>27861.628769457868</c:v>
                </c:pt>
                <c:pt idx="11">
                  <c:v>29978.954102885742</c:v>
                </c:pt>
                <c:pt idx="12">
                  <c:v>31863.898095530618</c:v>
                </c:pt>
                <c:pt idx="13">
                  <c:v>33390.824141228753</c:v>
                </c:pt>
                <c:pt idx="14">
                  <c:v>34673.045570023882</c:v>
                </c:pt>
                <c:pt idx="15">
                  <c:v>35733.395358505302</c:v>
                </c:pt>
                <c:pt idx="16">
                  <c:v>36582.955034883867</c:v>
                </c:pt>
                <c:pt idx="17">
                  <c:v>37284.357368487181</c:v>
                </c:pt>
                <c:pt idx="18">
                  <c:v>37871.660094675812</c:v>
                </c:pt>
                <c:pt idx="19">
                  <c:v>38384.292553722807</c:v>
                </c:pt>
                <c:pt idx="20">
                  <c:v>38844.659570092677</c:v>
                </c:pt>
                <c:pt idx="21">
                  <c:v>39268.498009137133</c:v>
                </c:pt>
                <c:pt idx="22">
                  <c:v>39666.873504787334</c:v>
                </c:pt>
                <c:pt idx="23">
                  <c:v>40101.436961693988</c:v>
                </c:pt>
                <c:pt idx="24">
                  <c:v>40523.791062510878</c:v>
                </c:pt>
                <c:pt idx="25">
                  <c:v>40937.678991451081</c:v>
                </c:pt>
                <c:pt idx="26">
                  <c:v>41345.707822314849</c:v>
                </c:pt>
                <c:pt idx="27">
                  <c:v>41749.689488505166</c:v>
                </c:pt>
                <c:pt idx="28">
                  <c:v>42144.928336129538</c:v>
                </c:pt>
                <c:pt idx="29">
                  <c:v>42538.245833754459</c:v>
                </c:pt>
                <c:pt idx="30">
                  <c:v>42930.243935659601</c:v>
                </c:pt>
                <c:pt idx="31">
                  <c:v>43321.337832132303</c:v>
                </c:pt>
                <c:pt idx="32">
                  <c:v>43711.813374453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F48-4DE7-9B9A-19CE887D0883}"/>
            </c:ext>
          </c:extLst>
        </c:ser>
        <c:ser>
          <c:idx val="9"/>
          <c:order val="9"/>
          <c:tx>
            <c:strRef>
              <c:f>'BaU Display'!$A$106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BaU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06:$AH$106</c:f>
              <c:numCache>
                <c:formatCode>_-* #,##0_-;\-* #,##0_-;_-* "-"??_-;_-@_-</c:formatCode>
                <c:ptCount val="33"/>
                <c:pt idx="0">
                  <c:v>74.012111642618763</c:v>
                </c:pt>
                <c:pt idx="1">
                  <c:v>175.31630548367835</c:v>
                </c:pt>
                <c:pt idx="2">
                  <c:v>228.95392770141584</c:v>
                </c:pt>
                <c:pt idx="3">
                  <c:v>289.07466477248158</c:v>
                </c:pt>
                <c:pt idx="4">
                  <c:v>349.25506831561654</c:v>
                </c:pt>
                <c:pt idx="5">
                  <c:v>408.08394282770365</c:v>
                </c:pt>
                <c:pt idx="6">
                  <c:v>464.42267579666861</c:v>
                </c:pt>
                <c:pt idx="7">
                  <c:v>517.77149530496717</c:v>
                </c:pt>
                <c:pt idx="8">
                  <c:v>567.96868796375975</c:v>
                </c:pt>
                <c:pt idx="9">
                  <c:v>614.60817149470881</c:v>
                </c:pt>
                <c:pt idx="10">
                  <c:v>657.62753008419372</c:v>
                </c:pt>
                <c:pt idx="11">
                  <c:v>696.59588815770724</c:v>
                </c:pt>
                <c:pt idx="12">
                  <c:v>731.44531599988318</c:v>
                </c:pt>
                <c:pt idx="13">
                  <c:v>759.55859814109067</c:v>
                </c:pt>
                <c:pt idx="14">
                  <c:v>783.08087121497965</c:v>
                </c:pt>
                <c:pt idx="15">
                  <c:v>802.93472203660667</c:v>
                </c:pt>
                <c:pt idx="16">
                  <c:v>819.05712450957151</c:v>
                </c:pt>
                <c:pt idx="17">
                  <c:v>832.75022357258388</c:v>
                </c:pt>
                <c:pt idx="18">
                  <c:v>844.46757863901837</c:v>
                </c:pt>
                <c:pt idx="19">
                  <c:v>854.92290656629859</c:v>
                </c:pt>
                <c:pt idx="20">
                  <c:v>864.49712306527044</c:v>
                </c:pt>
                <c:pt idx="21">
                  <c:v>873.45679602658629</c:v>
                </c:pt>
                <c:pt idx="22">
                  <c:v>881.98899323030423</c:v>
                </c:pt>
                <c:pt idx="23">
                  <c:v>891.4226204360408</c:v>
                </c:pt>
                <c:pt idx="24">
                  <c:v>900.65220547339732</c:v>
                </c:pt>
                <c:pt idx="25">
                  <c:v>909.74065569111315</c:v>
                </c:pt>
                <c:pt idx="26">
                  <c:v>918.73168576898297</c:v>
                </c:pt>
                <c:pt idx="27">
                  <c:v>927.65560474218705</c:v>
                </c:pt>
                <c:pt idx="28">
                  <c:v>936.40112724394487</c:v>
                </c:pt>
                <c:pt idx="29">
                  <c:v>945.11497047754119</c:v>
                </c:pt>
                <c:pt idx="30">
                  <c:v>953.80712412151115</c:v>
                </c:pt>
                <c:pt idx="31">
                  <c:v>962.48445885635851</c:v>
                </c:pt>
                <c:pt idx="32">
                  <c:v>971.15169115742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F48-4DE7-9B9A-19CE887D0883}"/>
            </c:ext>
          </c:extLst>
        </c:ser>
        <c:ser>
          <c:idx val="10"/>
          <c:order val="10"/>
          <c:tx>
            <c:strRef>
              <c:f>'BaU Display'!$A$107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BaU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07:$AH$107</c:f>
              <c:numCache>
                <c:formatCode>_-* #,##0_-;\-* #,##0_-;_-* "-"??_-;_-@_-</c:formatCode>
                <c:ptCount val="33"/>
                <c:pt idx="0">
                  <c:v>197.66613956354578</c:v>
                </c:pt>
                <c:pt idx="1">
                  <c:v>668.43828149228284</c:v>
                </c:pt>
                <c:pt idx="2">
                  <c:v>983.11154549146897</c:v>
                </c:pt>
                <c:pt idx="3">
                  <c:v>1357.0945585769894</c:v>
                </c:pt>
                <c:pt idx="4">
                  <c:v>1747.90298035969</c:v>
                </c:pt>
                <c:pt idx="5">
                  <c:v>2137.9396598161143</c:v>
                </c:pt>
                <c:pt idx="6">
                  <c:v>2521.0784344804933</c:v>
                </c:pt>
                <c:pt idx="7">
                  <c:v>2891.0216493125367</c:v>
                </c:pt>
                <c:pt idx="8">
                  <c:v>3246.1363118959025</c:v>
                </c:pt>
                <c:pt idx="9">
                  <c:v>3582.9045388391573</c:v>
                </c:pt>
                <c:pt idx="10">
                  <c:v>3899.1484388606036</c:v>
                </c:pt>
                <c:pt idx="11">
                  <c:v>4187.1421448062047</c:v>
                </c:pt>
                <c:pt idx="12">
                  <c:v>4442.1365770736847</c:v>
                </c:pt>
                <c:pt idx="13">
                  <c:v>4642.1946784373413</c:v>
                </c:pt>
                <c:pt idx="14">
                  <c:v>4813.9598696295852</c:v>
                </c:pt>
                <c:pt idx="15">
                  <c:v>4954.2407446692623</c:v>
                </c:pt>
                <c:pt idx="16">
                  <c:v>5068.8373433402276</c:v>
                </c:pt>
                <c:pt idx="17">
                  <c:v>5163.5749504852529</c:v>
                </c:pt>
                <c:pt idx="18">
                  <c:v>5243.3212351186512</c:v>
                </c:pt>
                <c:pt idx="19">
                  <c:v>5313.265844666158</c:v>
                </c:pt>
                <c:pt idx="20">
                  <c:v>5376.3289786291516</c:v>
                </c:pt>
                <c:pt idx="21">
                  <c:v>5434.5676137160954</c:v>
                </c:pt>
                <c:pt idx="22">
                  <c:v>5489.4327334725858</c:v>
                </c:pt>
                <c:pt idx="23">
                  <c:v>5549.40279629219</c:v>
                </c:pt>
                <c:pt idx="24">
                  <c:v>5607.7453025882369</c:v>
                </c:pt>
                <c:pt idx="25">
                  <c:v>5664.9557374992</c:v>
                </c:pt>
                <c:pt idx="26">
                  <c:v>5721.3802869202273</c:v>
                </c:pt>
                <c:pt idx="27">
                  <c:v>5777.2603071291587</c:v>
                </c:pt>
                <c:pt idx="28">
                  <c:v>5831.9400420496841</c:v>
                </c:pt>
                <c:pt idx="29">
                  <c:v>5886.3596592615168</c:v>
                </c:pt>
                <c:pt idx="30">
                  <c:v>5940.60009613895</c:v>
                </c:pt>
                <c:pt idx="31">
                  <c:v>5994.7173528231742</c:v>
                </c:pt>
                <c:pt idx="32">
                  <c:v>6048.7501053872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F48-4DE7-9B9A-19CE887D0883}"/>
            </c:ext>
          </c:extLst>
        </c:ser>
        <c:ser>
          <c:idx val="11"/>
          <c:order val="11"/>
          <c:tx>
            <c:strRef>
              <c:f>'BaU Display'!$A$108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aU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08:$AH$108</c:f>
              <c:numCache>
                <c:formatCode>_-* #,##0_-;\-* #,##0_-;_-* "-"??_-;_-@_-</c:formatCode>
                <c:ptCount val="33"/>
                <c:pt idx="0">
                  <c:v>716.77317739133127</c:v>
                </c:pt>
                <c:pt idx="1">
                  <c:v>2605.930595093796</c:v>
                </c:pt>
                <c:pt idx="2">
                  <c:v>3959.2781963181669</c:v>
                </c:pt>
                <c:pt idx="3">
                  <c:v>5627.2442567691687</c:v>
                </c:pt>
                <c:pt idx="4">
                  <c:v>7403.7594293795137</c:v>
                </c:pt>
                <c:pt idx="5">
                  <c:v>9215.5819230796333</c:v>
                </c:pt>
                <c:pt idx="6">
                  <c:v>11068.718265399988</c:v>
                </c:pt>
                <c:pt idx="7">
                  <c:v>12817.777992923449</c:v>
                </c:pt>
                <c:pt idx="8">
                  <c:v>14513.436766528359</c:v>
                </c:pt>
                <c:pt idx="9">
                  <c:v>16123.329070546362</c:v>
                </c:pt>
                <c:pt idx="10">
                  <c:v>17622.702118482575</c:v>
                </c:pt>
                <c:pt idx="11">
                  <c:v>18976.838076555236</c:v>
                </c:pt>
                <c:pt idx="12">
                  <c:v>20179.676956788171</c:v>
                </c:pt>
                <c:pt idx="13">
                  <c:v>21153.133376577949</c:v>
                </c:pt>
                <c:pt idx="14">
                  <c:v>21969.737742143869</c:v>
                </c:pt>
                <c:pt idx="15">
                  <c:v>22644.513385070437</c:v>
                </c:pt>
                <c:pt idx="16">
                  <c:v>23184.858451989512</c:v>
                </c:pt>
                <c:pt idx="17">
                  <c:v>23630.728020065693</c:v>
                </c:pt>
                <c:pt idx="18">
                  <c:v>24003.889079439141</c:v>
                </c:pt>
                <c:pt idx="19">
                  <c:v>24329.452117918165</c:v>
                </c:pt>
                <c:pt idx="20">
                  <c:v>24621.701772990062</c:v>
                </c:pt>
                <c:pt idx="21">
                  <c:v>24890.669305061358</c:v>
                </c:pt>
                <c:pt idx="22">
                  <c:v>25143.407170029335</c:v>
                </c:pt>
                <c:pt idx="23">
                  <c:v>25419.020385211159</c:v>
                </c:pt>
                <c:pt idx="24">
                  <c:v>25686.850212162597</c:v>
                </c:pt>
                <c:pt idx="25">
                  <c:v>25949.282178460093</c:v>
                </c:pt>
                <c:pt idx="26">
                  <c:v>26207.977899912912</c:v>
                </c:pt>
                <c:pt idx="27">
                  <c:v>26464.092336753663</c:v>
                </c:pt>
                <c:pt idx="28">
                  <c:v>26714.653588745619</c:v>
                </c:pt>
                <c:pt idx="29">
                  <c:v>26963.988861045869</c:v>
                </c:pt>
                <c:pt idx="30">
                  <c:v>27212.482033807381</c:v>
                </c:pt>
                <c:pt idx="31">
                  <c:v>27460.397937280526</c:v>
                </c:pt>
                <c:pt idx="32">
                  <c:v>27707.918943544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F48-4DE7-9B9A-19CE887D0883}"/>
            </c:ext>
          </c:extLst>
        </c:ser>
        <c:ser>
          <c:idx val="12"/>
          <c:order val="12"/>
          <c:tx>
            <c:strRef>
              <c:f>'BaU Display'!$A$109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BaU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09:$AH$109</c:f>
              <c:numCache>
                <c:formatCode>_-* #,##0_-;\-* #,##0_-;_-* "-"??_-;_-@_-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F48-4DE7-9B9A-19CE887D08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831551"/>
        <c:axId val="365294879"/>
      </c:areaChart>
      <c:catAx>
        <c:axId val="6138315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4879"/>
        <c:crosses val="autoZero"/>
        <c:auto val="1"/>
        <c:lblAlgn val="ctr"/>
        <c:lblOffset val="100"/>
        <c:noMultiLvlLbl val="0"/>
      </c:catAx>
      <c:valAx>
        <c:axId val="365294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Carbon</a:t>
                </a:r>
                <a:r>
                  <a:rPr lang="en-IE" baseline="0"/>
                  <a:t> Dioxide Emissions (TCO2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8315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Vehicle Stock by</a:t>
            </a:r>
            <a:r>
              <a:rPr lang="en-IE" baseline="0"/>
              <a:t> Vintage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BaU Display'!$A$113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13:$AH$113</c:f>
              <c:numCache>
                <c:formatCode>0</c:formatCode>
                <c:ptCount val="33"/>
                <c:pt idx="0">
                  <c:v>173557</c:v>
                </c:pt>
                <c:pt idx="1">
                  <c:v>110222.57621491095</c:v>
                </c:pt>
                <c:pt idx="2">
                  <c:v>135440.93544556468</c:v>
                </c:pt>
                <c:pt idx="3">
                  <c:v>138771.45644391945</c:v>
                </c:pt>
                <c:pt idx="4">
                  <c:v>142183.87565188165</c:v>
                </c:pt>
                <c:pt idx="5">
                  <c:v>145680.20696359492</c:v>
                </c:pt>
                <c:pt idx="6">
                  <c:v>149262.51379528394</c:v>
                </c:pt>
                <c:pt idx="7">
                  <c:v>152932.91030300892</c:v>
                </c:pt>
                <c:pt idx="8">
                  <c:v>156693.56263037326</c:v>
                </c:pt>
                <c:pt idx="9">
                  <c:v>160546.69018690303</c:v>
                </c:pt>
                <c:pt idx="10">
                  <c:v>164494.56695787256</c:v>
                </c:pt>
                <c:pt idx="11">
                  <c:v>168539.52284632809</c:v>
                </c:pt>
                <c:pt idx="12">
                  <c:v>172683.94504812307</c:v>
                </c:pt>
                <c:pt idx="13">
                  <c:v>176930.27946075532</c:v>
                </c:pt>
                <c:pt idx="14">
                  <c:v>181281.03212685499</c:v>
                </c:pt>
                <c:pt idx="15">
                  <c:v>185738.77071316791</c:v>
                </c:pt>
                <c:pt idx="16">
                  <c:v>190306.12602590083</c:v>
                </c:pt>
                <c:pt idx="17">
                  <c:v>194985.79356333925</c:v>
                </c:pt>
                <c:pt idx="18">
                  <c:v>199780.53510663487</c:v>
                </c:pt>
                <c:pt idx="19">
                  <c:v>204693.18034971665</c:v>
                </c:pt>
                <c:pt idx="20">
                  <c:v>209726.62856928294</c:v>
                </c:pt>
                <c:pt idx="21">
                  <c:v>214883.8503358505</c:v>
                </c:pt>
                <c:pt idx="22">
                  <c:v>220167.88926689152</c:v>
                </c:pt>
                <c:pt idx="23">
                  <c:v>225581.86382306667</c:v>
                </c:pt>
                <c:pt idx="24">
                  <c:v>231128.9691486409</c:v>
                </c:pt>
                <c:pt idx="25">
                  <c:v>236812.47895714352</c:v>
                </c:pt>
                <c:pt idx="26">
                  <c:v>242635.74746340932</c:v>
                </c:pt>
                <c:pt idx="27">
                  <c:v>248602.21136311544</c:v>
                </c:pt>
                <c:pt idx="28">
                  <c:v>254715.39186101002</c:v>
                </c:pt>
                <c:pt idx="29">
                  <c:v>260978.89674900117</c:v>
                </c:pt>
                <c:pt idx="30">
                  <c:v>267396.42253535654</c:v>
                </c:pt>
                <c:pt idx="31">
                  <c:v>273971.75662626012</c:v>
                </c:pt>
                <c:pt idx="32">
                  <c:v>280708.77956100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56-44F7-A7F7-FDD12332B303}"/>
            </c:ext>
          </c:extLst>
        </c:ser>
        <c:ser>
          <c:idx val="1"/>
          <c:order val="1"/>
          <c:tx>
            <c:strRef>
              <c:f>'BaU Display'!$A$114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14:$AH$114</c:f>
              <c:numCache>
                <c:formatCode>0</c:formatCode>
                <c:ptCount val="33"/>
                <c:pt idx="0">
                  <c:v>172677</c:v>
                </c:pt>
                <c:pt idx="1">
                  <c:v>182480.58173597505</c:v>
                </c:pt>
                <c:pt idx="2">
                  <c:v>116098.73564355655</c:v>
                </c:pt>
                <c:pt idx="3">
                  <c:v>142661.52996597619</c:v>
                </c:pt>
                <c:pt idx="4">
                  <c:v>146169.60689741524</c:v>
                </c:pt>
                <c:pt idx="5">
                  <c:v>149763.94817608158</c:v>
                </c:pt>
                <c:pt idx="6">
                  <c:v>153446.67506035822</c:v>
                </c:pt>
                <c:pt idx="7">
                  <c:v>157219.96097081865</c:v>
                </c:pt>
                <c:pt idx="8">
                  <c:v>161086.03277290153</c:v>
                </c:pt>
                <c:pt idx="9">
                  <c:v>165047.17209113613</c:v>
                </c:pt>
                <c:pt idx="10">
                  <c:v>169105.71665567465</c:v>
                </c:pt>
                <c:pt idx="11">
                  <c:v>173264.06168194627</c:v>
                </c:pt>
                <c:pt idx="12">
                  <c:v>177524.66128422742</c:v>
                </c:pt>
                <c:pt idx="13">
                  <c:v>181890.02992398155</c:v>
                </c:pt>
                <c:pt idx="14">
                  <c:v>186362.7438938047</c:v>
                </c:pt>
                <c:pt idx="15">
                  <c:v>190945.44283786794</c:v>
                </c:pt>
                <c:pt idx="16">
                  <c:v>195640.83130974812</c:v>
                </c:pt>
                <c:pt idx="17">
                  <c:v>200451.6803685585</c:v>
                </c:pt>
                <c:pt idx="18">
                  <c:v>205380.82921434016</c:v>
                </c:pt>
                <c:pt idx="19">
                  <c:v>210431.18686365578</c:v>
                </c:pt>
                <c:pt idx="20">
                  <c:v>215605.73386639569</c:v>
                </c:pt>
                <c:pt idx="21">
                  <c:v>220907.52406479869</c:v>
                </c:pt>
                <c:pt idx="22">
                  <c:v>226339.68639572171</c:v>
                </c:pt>
                <c:pt idx="23">
                  <c:v>231905.42673723816</c:v>
                </c:pt>
                <c:pt idx="24">
                  <c:v>237608.02980063195</c:v>
                </c:pt>
                <c:pt idx="25">
                  <c:v>243450.86106892957</c:v>
                </c:pt>
                <c:pt idx="26">
                  <c:v>249437.36878308747</c:v>
                </c:pt>
                <c:pt idx="27">
                  <c:v>255571.08597703325</c:v>
                </c:pt>
                <c:pt idx="28">
                  <c:v>261855.63256273622</c:v>
                </c:pt>
                <c:pt idx="29">
                  <c:v>268294.71746656374</c:v>
                </c:pt>
                <c:pt idx="30">
                  <c:v>274892.14081815677</c:v>
                </c:pt>
                <c:pt idx="31">
                  <c:v>281651.79619314161</c:v>
                </c:pt>
                <c:pt idx="32">
                  <c:v>288577.67291098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56-44F7-A7F7-FDD12332B303}"/>
            </c:ext>
          </c:extLst>
        </c:ser>
        <c:ser>
          <c:idx val="2"/>
          <c:order val="2"/>
          <c:tx>
            <c:strRef>
              <c:f>'BaU Display'!$A$115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15:$AH$115</c:f>
              <c:numCache>
                <c:formatCode>0</c:formatCode>
                <c:ptCount val="33"/>
                <c:pt idx="0">
                  <c:v>171003</c:v>
                </c:pt>
                <c:pt idx="1">
                  <c:v>176880.42688289005</c:v>
                </c:pt>
                <c:pt idx="2">
                  <c:v>187312.75872019821</c:v>
                </c:pt>
                <c:pt idx="3">
                  <c:v>119302.94183833482</c:v>
                </c:pt>
                <c:pt idx="4">
                  <c:v>146598.8420782887</c:v>
                </c:pt>
                <c:pt idx="5">
                  <c:v>150203.73834004306</c:v>
                </c:pt>
                <c:pt idx="6">
                  <c:v>153897.27975665586</c:v>
                </c:pt>
                <c:pt idx="7">
                  <c:v>157681.64613106876</c:v>
                </c:pt>
                <c:pt idx="8">
                  <c:v>161559.07086803703</c:v>
                </c:pt>
                <c:pt idx="9">
                  <c:v>165531.84229220476</c:v>
                </c:pt>
                <c:pt idx="10">
                  <c:v>169602.30499860123</c:v>
                </c:pt>
                <c:pt idx="11">
                  <c:v>173772.86123633658</c:v>
                </c:pt>
                <c:pt idx="12">
                  <c:v>178045.97232633276</c:v>
                </c:pt>
                <c:pt idx="13">
                  <c:v>182424.16011390663</c:v>
                </c:pt>
                <c:pt idx="14">
                  <c:v>186910.00845708256</c:v>
                </c:pt>
                <c:pt idx="15">
                  <c:v>191506.16475149384</c:v>
                </c:pt>
                <c:pt idx="16">
                  <c:v>196215.341492787</c:v>
                </c:pt>
                <c:pt idx="17">
                  <c:v>201040.31787744752</c:v>
                </c:pt>
                <c:pt idx="18">
                  <c:v>205983.94144298221</c:v>
                </c:pt>
                <c:pt idx="19">
                  <c:v>211049.12974844518</c:v>
                </c:pt>
                <c:pt idx="20">
                  <c:v>216238.87209627699</c:v>
                </c:pt>
                <c:pt idx="21">
                  <c:v>221556.23129649207</c:v>
                </c:pt>
                <c:pt idx="22">
                  <c:v>227004.34547424738</c:v>
                </c:pt>
                <c:pt idx="23">
                  <c:v>232586.42992185242</c:v>
                </c:pt>
                <c:pt idx="24">
                  <c:v>238305.77899633185</c:v>
                </c:pt>
                <c:pt idx="25">
                  <c:v>244165.76806363693</c:v>
                </c:pt>
                <c:pt idx="26">
                  <c:v>250169.85549067872</c:v>
                </c:pt>
                <c:pt idx="27">
                  <c:v>256321.58468633209</c:v>
                </c:pt>
                <c:pt idx="28">
                  <c:v>262624.5861926428</c:v>
                </c:pt>
                <c:pt idx="29">
                  <c:v>269082.57982744288</c:v>
                </c:pt>
                <c:pt idx="30">
                  <c:v>275699.37687966868</c:v>
                </c:pt>
                <c:pt idx="31">
                  <c:v>282478.88235864742</c:v>
                </c:pt>
                <c:pt idx="32">
                  <c:v>289425.09729870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56-44F7-A7F7-FDD12332B303}"/>
            </c:ext>
          </c:extLst>
        </c:ser>
        <c:ser>
          <c:idx val="3"/>
          <c:order val="3"/>
          <c:tx>
            <c:strRef>
              <c:f>'BaU Display'!$A$116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16:$AH$116</c:f>
              <c:numCache>
                <c:formatCode>0</c:formatCode>
                <c:ptCount val="33"/>
                <c:pt idx="0">
                  <c:v>140164</c:v>
                </c:pt>
                <c:pt idx="1">
                  <c:v>175649.08973535214</c:v>
                </c:pt>
                <c:pt idx="2">
                  <c:v>181953.24136090575</c:v>
                </c:pt>
                <c:pt idx="3">
                  <c:v>193110.68344735508</c:v>
                </c:pt>
                <c:pt idx="4">
                  <c:v>123289.2957249785</c:v>
                </c:pt>
                <c:pt idx="5">
                  <c:v>151497.25325651543</c:v>
                </c:pt>
                <c:pt idx="6">
                  <c:v>155222.60247611452</c:v>
                </c:pt>
                <c:pt idx="7">
                  <c:v>159039.55881405884</c:v>
                </c:pt>
                <c:pt idx="8">
                  <c:v>162950.37490859313</c:v>
                </c:pt>
                <c:pt idx="9">
                  <c:v>166957.35879081135</c:v>
                </c:pt>
                <c:pt idx="10">
                  <c:v>171062.87524677339</c:v>
                </c:pt>
                <c:pt idx="11">
                  <c:v>175269.34721312649</c:v>
                </c:pt>
                <c:pt idx="12">
                  <c:v>179579.25720703579</c:v>
                </c:pt>
                <c:pt idx="13">
                  <c:v>183995.14879128616</c:v>
                </c:pt>
                <c:pt idx="14">
                  <c:v>188519.62807540243</c:v>
                </c:pt>
                <c:pt idx="15">
                  <c:v>193155.36525369156</c:v>
                </c:pt>
                <c:pt idx="16">
                  <c:v>197905.09618109607</c:v>
                </c:pt>
                <c:pt idx="17">
                  <c:v>202771.62398780545</c:v>
                </c:pt>
                <c:pt idx="18">
                  <c:v>207757.82073357009</c:v>
                </c:pt>
                <c:pt idx="19">
                  <c:v>212866.62910268889</c:v>
                </c:pt>
                <c:pt idx="20">
                  <c:v>218101.06414068775</c:v>
                </c:pt>
                <c:pt idx="21">
                  <c:v>223464.21503369193</c:v>
                </c:pt>
                <c:pt idx="22">
                  <c:v>228959.24693156077</c:v>
                </c:pt>
                <c:pt idx="23">
                  <c:v>234589.40281585514</c:v>
                </c:pt>
                <c:pt idx="24">
                  <c:v>240358.00541372871</c:v>
                </c:pt>
                <c:pt idx="25">
                  <c:v>246268.45915889615</c:v>
                </c:pt>
                <c:pt idx="26">
                  <c:v>252324.25220080727</c:v>
                </c:pt>
                <c:pt idx="27">
                  <c:v>258528.95846324175</c:v>
                </c:pt>
                <c:pt idx="28">
                  <c:v>264886.23975351074</c:v>
                </c:pt>
                <c:pt idx="29">
                  <c:v>271399.84792353859</c:v>
                </c:pt>
                <c:pt idx="30">
                  <c:v>278073.62708407105</c:v>
                </c:pt>
                <c:pt idx="31">
                  <c:v>284911.51587334735</c:v>
                </c:pt>
                <c:pt idx="32">
                  <c:v>291917.54978154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56-44F7-A7F7-FDD12332B303}"/>
            </c:ext>
          </c:extLst>
        </c:ser>
        <c:ser>
          <c:idx val="4"/>
          <c:order val="4"/>
          <c:tx>
            <c:strRef>
              <c:f>'BaU Display'!$A$117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17:$AH$117</c:f>
              <c:numCache>
                <c:formatCode>0</c:formatCode>
                <c:ptCount val="33"/>
                <c:pt idx="0">
                  <c:v>126102</c:v>
                </c:pt>
                <c:pt idx="1">
                  <c:v>142076.90173597075</c:v>
                </c:pt>
                <c:pt idx="2">
                  <c:v>178179.43133029676</c:v>
                </c:pt>
                <c:pt idx="3">
                  <c:v>184725.85611407377</c:v>
                </c:pt>
                <c:pt idx="4">
                  <c:v>196281.9325485545</c:v>
                </c:pt>
                <c:pt idx="5">
                  <c:v>125259.61663360024</c:v>
                </c:pt>
                <c:pt idx="6">
                  <c:v>153918.37346759957</c:v>
                </c:pt>
                <c:pt idx="7">
                  <c:v>157703.25854078701</c:v>
                </c:pt>
                <c:pt idx="8">
                  <c:v>161581.21473144137</c:v>
                </c:pt>
                <c:pt idx="9">
                  <c:v>165554.53067785277</c:v>
                </c:pt>
                <c:pt idx="10">
                  <c:v>169625.55129640902</c:v>
                </c:pt>
                <c:pt idx="11">
                  <c:v>173796.67916548124</c:v>
                </c:pt>
                <c:pt idx="12">
                  <c:v>178070.37594334857</c:v>
                </c:pt>
                <c:pt idx="13">
                  <c:v>182449.16382098111</c:v>
                </c:pt>
                <c:pt idx="14">
                  <c:v>186935.62701055626</c:v>
                </c:pt>
                <c:pt idx="15">
                  <c:v>191532.41327056772</c:v>
                </c:pt>
                <c:pt idx="16">
                  <c:v>196242.23546844866</c:v>
                </c:pt>
                <c:pt idx="17">
                  <c:v>201067.87318160917</c:v>
                </c:pt>
                <c:pt idx="18">
                  <c:v>206012.17433785024</c:v>
                </c:pt>
                <c:pt idx="19">
                  <c:v>211078.0568961172</c:v>
                </c:pt>
                <c:pt idx="20">
                  <c:v>216268.51056857425</c:v>
                </c:pt>
                <c:pt idx="21">
                  <c:v>221586.59858503766</c:v>
                </c:pt>
                <c:pt idx="22">
                  <c:v>227035.45950078493</c:v>
                </c:pt>
                <c:pt idx="23">
                  <c:v>232618.3090488257</c:v>
                </c:pt>
                <c:pt idx="24">
                  <c:v>238338.44203772108</c:v>
                </c:pt>
                <c:pt idx="25">
                  <c:v>244199.2342960618</c:v>
                </c:pt>
                <c:pt idx="26">
                  <c:v>250204.1446647752</c:v>
                </c:pt>
                <c:pt idx="27">
                  <c:v>256356.71703840853</c:v>
                </c:pt>
                <c:pt idx="28">
                  <c:v>262660.58245662245</c:v>
                </c:pt>
                <c:pt idx="29">
                  <c:v>269119.46124710061</c:v>
                </c:pt>
                <c:pt idx="30">
                  <c:v>275737.16522116802</c:v>
                </c:pt>
                <c:pt idx="31">
                  <c:v>282517.59992338577</c:v>
                </c:pt>
                <c:pt idx="32">
                  <c:v>289464.76693647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56-44F7-A7F7-FDD12332B303}"/>
            </c:ext>
          </c:extLst>
        </c:ser>
        <c:ser>
          <c:idx val="5"/>
          <c:order val="5"/>
          <c:tx>
            <c:strRef>
              <c:f>'BaU Display'!$A$118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18:$AH$118</c:f>
              <c:numCache>
                <c:formatCode>0</c:formatCode>
                <c:ptCount val="33"/>
                <c:pt idx="0">
                  <c:v>111128</c:v>
                </c:pt>
                <c:pt idx="1">
                  <c:v>125924.18810100404</c:v>
                </c:pt>
                <c:pt idx="2">
                  <c:v>142342.63994962288</c:v>
                </c:pt>
                <c:pt idx="3">
                  <c:v>178816.53104938631</c:v>
                </c:pt>
                <c:pt idx="4">
                  <c:v>185543.02199143983</c:v>
                </c:pt>
                <c:pt idx="5">
                  <c:v>197339.03494566589</c:v>
                </c:pt>
                <c:pt idx="6">
                  <c:v>125407.50804825911</c:v>
                </c:pt>
                <c:pt idx="7">
                  <c:v>154100.10167822236</c:v>
                </c:pt>
                <c:pt idx="8">
                  <c:v>157889.45548620902</c:v>
                </c:pt>
                <c:pt idx="9">
                  <c:v>161771.9902987883</c:v>
                </c:pt>
                <c:pt idx="10">
                  <c:v>165749.9974563976</c:v>
                </c:pt>
                <c:pt idx="11">
                  <c:v>169825.82464401872</c:v>
                </c:pt>
                <c:pt idx="12">
                  <c:v>174001.87727669676</c:v>
                </c:pt>
                <c:pt idx="13">
                  <c:v>178280.61991913957</c:v>
                </c:pt>
                <c:pt idx="14">
                  <c:v>182664.57774021532</c:v>
                </c:pt>
                <c:pt idx="15">
                  <c:v>187156.33800322676</c:v>
                </c:pt>
                <c:pt idx="16">
                  <c:v>191758.55159282099</c:v>
                </c:pt>
                <c:pt idx="17">
                  <c:v>196473.93457945704</c:v>
                </c:pt>
                <c:pt idx="18">
                  <c:v>201305.26982233382</c:v>
                </c:pt>
                <c:pt idx="19">
                  <c:v>206255.40861174159</c:v>
                </c:pt>
                <c:pt idx="20">
                  <c:v>211327.27235179854</c:v>
                </c:pt>
                <c:pt idx="21">
                  <c:v>216523.85428455981</c:v>
                </c:pt>
                <c:pt idx="22">
                  <c:v>221848.2212565332</c:v>
                </c:pt>
                <c:pt idx="23">
                  <c:v>227303.51552862284</c:v>
                </c:pt>
                <c:pt idx="24">
                  <c:v>232892.95663058717</c:v>
                </c:pt>
                <c:pt idx="25">
                  <c:v>238619.84326109901</c:v>
                </c:pt>
                <c:pt idx="26">
                  <c:v>244487.5552345195</c:v>
                </c:pt>
                <c:pt idx="27">
                  <c:v>250499.55547555728</c:v>
                </c:pt>
                <c:pt idx="28">
                  <c:v>256659.39206296188</c:v>
                </c:pt>
                <c:pt idx="29">
                  <c:v>262970.70032348658</c:v>
                </c:pt>
                <c:pt idx="30">
                  <c:v>269437.20497732837</c:v>
                </c:pt>
                <c:pt idx="31">
                  <c:v>276062.72233633837</c:v>
                </c:pt>
                <c:pt idx="32">
                  <c:v>282851.16255627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C56-44F7-A7F7-FDD12332B303}"/>
            </c:ext>
          </c:extLst>
        </c:ser>
        <c:ser>
          <c:idx val="6"/>
          <c:order val="6"/>
          <c:tx>
            <c:strRef>
              <c:f>'BaU Display'!$A$119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19:$AH$119</c:f>
              <c:numCache>
                <c:formatCode>0</c:formatCode>
                <c:ptCount val="33"/>
                <c:pt idx="0">
                  <c:v>101425</c:v>
                </c:pt>
                <c:pt idx="1">
                  <c:v>109749.82969974876</c:v>
                </c:pt>
                <c:pt idx="2">
                  <c:v>124773.02329670964</c:v>
                </c:pt>
                <c:pt idx="3">
                  <c:v>141520.3205465152</c:v>
                </c:pt>
                <c:pt idx="4">
                  <c:v>177999.63438471686</c:v>
                </c:pt>
                <c:pt idx="5">
                  <c:v>184629.62351745486</c:v>
                </c:pt>
                <c:pt idx="6">
                  <c:v>196276.7170017476</c:v>
                </c:pt>
                <c:pt idx="7">
                  <c:v>124241.15670096932</c:v>
                </c:pt>
                <c:pt idx="8">
                  <c:v>152666.89513415543</c:v>
                </c:pt>
                <c:pt idx="9">
                  <c:v>156421.00609274584</c:v>
                </c:pt>
                <c:pt idx="10">
                  <c:v>160267.4314268734</c:v>
                </c:pt>
                <c:pt idx="11">
                  <c:v>164208.4411663854</c:v>
                </c:pt>
                <c:pt idx="12">
                  <c:v>168246.36116164151</c:v>
                </c:pt>
                <c:pt idx="13">
                  <c:v>172383.57445614689</c:v>
                </c:pt>
                <c:pt idx="14">
                  <c:v>176622.52269294846</c:v>
                </c:pt>
                <c:pt idx="15">
                  <c:v>180965.70755560536</c:v>
                </c:pt>
                <c:pt idx="16">
                  <c:v>185415.69224460211</c:v>
                </c:pt>
                <c:pt idx="17">
                  <c:v>189975.10299005822</c:v>
                </c:pt>
                <c:pt idx="18">
                  <c:v>194646.63060164504</c:v>
                </c:pt>
                <c:pt idx="19">
                  <c:v>199433.03205660565</c:v>
                </c:pt>
                <c:pt idx="20">
                  <c:v>204337.13212683174</c:v>
                </c:pt>
                <c:pt idx="21">
                  <c:v>209361.82504595027</c:v>
                </c:pt>
                <c:pt idx="22">
                  <c:v>214510.07621739656</c:v>
                </c:pt>
                <c:pt idx="23">
                  <c:v>219784.92396450162</c:v>
                </c:pt>
                <c:pt idx="24">
                  <c:v>225189.48132360142</c:v>
                </c:pt>
                <c:pt idx="25">
                  <c:v>230726.93788124833</c:v>
                </c:pt>
                <c:pt idx="26">
                  <c:v>236400.56165659919</c:v>
                </c:pt>
                <c:pt idx="27">
                  <c:v>242213.70103008352</c:v>
                </c:pt>
                <c:pt idx="28">
                  <c:v>248169.78671951138</c:v>
                </c:pt>
                <c:pt idx="29">
                  <c:v>254272.33380475923</c:v>
                </c:pt>
                <c:pt idx="30">
                  <c:v>260524.94380225815</c:v>
                </c:pt>
                <c:pt idx="31">
                  <c:v>266931.3067904801</c:v>
                </c:pt>
                <c:pt idx="32">
                  <c:v>273495.20358770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C56-44F7-A7F7-FDD12332B303}"/>
            </c:ext>
          </c:extLst>
        </c:ser>
        <c:ser>
          <c:idx val="7"/>
          <c:order val="7"/>
          <c:tx>
            <c:strRef>
              <c:f>'BaU Display'!$A$120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20:$AH$120</c:f>
              <c:numCache>
                <c:formatCode>0</c:formatCode>
                <c:ptCount val="33"/>
                <c:pt idx="0">
                  <c:v>102523</c:v>
                </c:pt>
                <c:pt idx="1">
                  <c:v>99033.474631001125</c:v>
                </c:pt>
                <c:pt idx="2">
                  <c:v>107241.34964718862</c:v>
                </c:pt>
                <c:pt idx="3">
                  <c:v>122536.2567976327</c:v>
                </c:pt>
                <c:pt idx="4">
                  <c:v>139662.504683301</c:v>
                </c:pt>
                <c:pt idx="5">
                  <c:v>175952.40026176698</c:v>
                </c:pt>
                <c:pt idx="6">
                  <c:v>182457.42971338119</c:v>
                </c:pt>
                <c:pt idx="7">
                  <c:v>193919.24154081178</c:v>
                </c:pt>
                <c:pt idx="8">
                  <c:v>121951.69525554967</c:v>
                </c:pt>
                <c:pt idx="9">
                  <c:v>149853.61667086143</c:v>
                </c:pt>
                <c:pt idx="10">
                  <c:v>153538.54852222416</c:v>
                </c:pt>
                <c:pt idx="11">
                  <c:v>157314.09362037346</c:v>
                </c:pt>
                <c:pt idx="12">
                  <c:v>161182.48016404425</c:v>
                </c:pt>
                <c:pt idx="13">
                  <c:v>165145.99114384758</c:v>
                </c:pt>
                <c:pt idx="14">
                  <c:v>169206.96568961011</c:v>
                </c:pt>
                <c:pt idx="15">
                  <c:v>173367.80045085345</c:v>
                </c:pt>
                <c:pt idx="16">
                  <c:v>177630.95101121129</c:v>
                </c:pt>
                <c:pt idx="17">
                  <c:v>181998.93333763603</c:v>
                </c:pt>
                <c:pt idx="18">
                  <c:v>186474.32526523236</c:v>
                </c:pt>
                <c:pt idx="19">
                  <c:v>191059.76801861319</c:v>
                </c:pt>
                <c:pt idx="20">
                  <c:v>195757.9677706566</c:v>
                </c:pt>
                <c:pt idx="21">
                  <c:v>200571.69723959887</c:v>
                </c:pt>
                <c:pt idx="22">
                  <c:v>205503.79732540142</c:v>
                </c:pt>
                <c:pt idx="23">
                  <c:v>210557.17878634817</c:v>
                </c:pt>
                <c:pt idx="24">
                  <c:v>215734.82395688246</c:v>
                </c:pt>
                <c:pt idx="25">
                  <c:v>221039.78850767482</c:v>
                </c:pt>
                <c:pt idx="26">
                  <c:v>226475.20324897798</c:v>
                </c:pt>
                <c:pt idx="27">
                  <c:v>232044.27597832764</c:v>
                </c:pt>
                <c:pt idx="28">
                  <c:v>237750.29337367011</c:v>
                </c:pt>
                <c:pt idx="29">
                  <c:v>243596.62293305498</c:v>
                </c:pt>
                <c:pt idx="30">
                  <c:v>249586.71496201123</c:v>
                </c:pt>
                <c:pt idx="31">
                  <c:v>255724.10460980784</c:v>
                </c:pt>
                <c:pt idx="32">
                  <c:v>262012.41395577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C56-44F7-A7F7-FDD12332B303}"/>
            </c:ext>
          </c:extLst>
        </c:ser>
        <c:ser>
          <c:idx val="8"/>
          <c:order val="8"/>
          <c:tx>
            <c:strRef>
              <c:f>'BaU Display'!$A$12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21:$AH$121</c:f>
              <c:numCache>
                <c:formatCode>0</c:formatCode>
                <c:ptCount val="33"/>
                <c:pt idx="0">
                  <c:v>108282</c:v>
                </c:pt>
                <c:pt idx="1">
                  <c:v>98207.26238929102</c:v>
                </c:pt>
                <c:pt idx="2">
                  <c:v>94522.75187735357</c:v>
                </c:pt>
                <c:pt idx="3">
                  <c:v>102455.51801982256</c:v>
                </c:pt>
                <c:pt idx="4">
                  <c:v>117852.97454137412</c:v>
                </c:pt>
                <c:pt idx="5">
                  <c:v>135175.17390636931</c:v>
                </c:pt>
                <c:pt idx="6">
                  <c:v>170664.31557340908</c:v>
                </c:pt>
                <c:pt idx="7">
                  <c:v>176899.36136195433</c:v>
                </c:pt>
                <c:pt idx="8">
                  <c:v>187913.14880485635</c:v>
                </c:pt>
                <c:pt idx="9">
                  <c:v>117155.74520442303</c:v>
                </c:pt>
                <c:pt idx="10">
                  <c:v>143960.37788456891</c:v>
                </c:pt>
                <c:pt idx="11">
                  <c:v>147500.39375863492</c:v>
                </c:pt>
                <c:pt idx="12">
                  <c:v>151127.45936522365</c:v>
                </c:pt>
                <c:pt idx="13">
                  <c:v>154843.71527550695</c:v>
                </c:pt>
                <c:pt idx="14">
                  <c:v>158651.35469775309</c:v>
                </c:pt>
                <c:pt idx="15">
                  <c:v>162552.62477167894</c:v>
                </c:pt>
                <c:pt idx="16">
                  <c:v>166549.82789464045</c:v>
                </c:pt>
                <c:pt idx="17">
                  <c:v>170645.32308042509</c:v>
                </c:pt>
                <c:pt idx="18">
                  <c:v>174841.52735146612</c:v>
                </c:pt>
                <c:pt idx="19">
                  <c:v>179140.91716528297</c:v>
                </c:pt>
                <c:pt idx="20">
                  <c:v>183546.02987600688</c:v>
                </c:pt>
                <c:pt idx="21">
                  <c:v>188059.4652318375</c:v>
                </c:pt>
                <c:pt idx="22">
                  <c:v>192683.88690932762</c:v>
                </c:pt>
                <c:pt idx="23">
                  <c:v>197422.0240853969</c:v>
                </c:pt>
                <c:pt idx="24">
                  <c:v>202276.67304799496</c:v>
                </c:pt>
                <c:pt idx="25">
                  <c:v>207250.69884638113</c:v>
                </c:pt>
                <c:pt idx="26">
                  <c:v>212347.03698197455</c:v>
                </c:pt>
                <c:pt idx="27">
                  <c:v>217568.69514078967</c:v>
                </c:pt>
                <c:pt idx="28">
                  <c:v>222918.75496847296</c:v>
                </c:pt>
                <c:pt idx="29">
                  <c:v>228400.37388898013</c:v>
                </c:pt>
                <c:pt idx="30">
                  <c:v>234016.78696798743</c:v>
                </c:pt>
                <c:pt idx="31">
                  <c:v>239771.30882211076</c:v>
                </c:pt>
                <c:pt idx="32">
                  <c:v>245667.33557508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C56-44F7-A7F7-FDD12332B303}"/>
            </c:ext>
          </c:extLst>
        </c:ser>
        <c:ser>
          <c:idx val="9"/>
          <c:order val="9"/>
          <c:tx>
            <c:strRef>
              <c:f>'BaU Display'!$A$122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22:$AH$122</c:f>
              <c:numCache>
                <c:formatCode>0</c:formatCode>
                <c:ptCount val="33"/>
                <c:pt idx="0">
                  <c:v>74124</c:v>
                </c:pt>
                <c:pt idx="1">
                  <c:v>101153.49801761044</c:v>
                </c:pt>
                <c:pt idx="2">
                  <c:v>92456.620100528104</c:v>
                </c:pt>
                <c:pt idx="3">
                  <c:v>88606.755841117119</c:v>
                </c:pt>
                <c:pt idx="4">
                  <c:v>96165.647095530483</c:v>
                </c:pt>
                <c:pt idx="5">
                  <c:v>111459.64151598277</c:v>
                </c:pt>
                <c:pt idx="6">
                  <c:v>128757.79852005851</c:v>
                </c:pt>
                <c:pt idx="7">
                  <c:v>162910.33599267495</c:v>
                </c:pt>
                <c:pt idx="8">
                  <c:v>168755.62397446888</c:v>
                </c:pt>
                <c:pt idx="9">
                  <c:v>179168.21191809556</c:v>
                </c:pt>
                <c:pt idx="10">
                  <c:v>110654.27950163587</c:v>
                </c:pt>
                <c:pt idx="11">
                  <c:v>135971.41022665618</c:v>
                </c:pt>
                <c:pt idx="12">
                  <c:v>139314.97571109424</c:v>
                </c:pt>
                <c:pt idx="13">
                  <c:v>142740.76017178732</c:v>
                </c:pt>
                <c:pt idx="14">
                  <c:v>146250.78539059818</c:v>
                </c:pt>
                <c:pt idx="15">
                  <c:v>149847.1228654313</c:v>
                </c:pt>
                <c:pt idx="16">
                  <c:v>153531.89503275699</c:v>
                </c:pt>
                <c:pt idx="17">
                  <c:v>157307.27652020534</c:v>
                </c:pt>
                <c:pt idx="18">
                  <c:v>161175.49542995376</c:v>
                </c:pt>
                <c:pt idx="19">
                  <c:v>165138.83465368144</c:v>
                </c:pt>
                <c:pt idx="20">
                  <c:v>169199.63321985037</c:v>
                </c:pt>
                <c:pt idx="21">
                  <c:v>173360.28767412502</c:v>
                </c:pt>
                <c:pt idx="22">
                  <c:v>177623.25349372867</c:v>
                </c:pt>
                <c:pt idx="23">
                  <c:v>181991.04653658409</c:v>
                </c:pt>
                <c:pt idx="24">
                  <c:v>186466.24452608966</c:v>
                </c:pt>
                <c:pt idx="25">
                  <c:v>191051.48857240021</c:v>
                </c:pt>
                <c:pt idx="26">
                  <c:v>195749.48473112535</c:v>
                </c:pt>
                <c:pt idx="27">
                  <c:v>200563.00560034785</c:v>
                </c:pt>
                <c:pt idx="28">
                  <c:v>205494.8919569182</c:v>
                </c:pt>
                <c:pt idx="29">
                  <c:v>210548.05443298758</c:v>
                </c:pt>
                <c:pt idx="30">
                  <c:v>215725.47523375903</c:v>
                </c:pt>
                <c:pt idx="31">
                  <c:v>221030.20989748981</c:v>
                </c:pt>
                <c:pt idx="32">
                  <c:v>226465.38909876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C56-44F7-A7F7-FDD12332B303}"/>
            </c:ext>
          </c:extLst>
        </c:ser>
        <c:ser>
          <c:idx val="10"/>
          <c:order val="10"/>
          <c:tx>
            <c:strRef>
              <c:f>'BaU Display'!$A$123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23:$AH$123</c:f>
              <c:numCache>
                <c:formatCode>0</c:formatCode>
                <c:ptCount val="33"/>
                <c:pt idx="0">
                  <c:v>145588</c:v>
                </c:pt>
                <c:pt idx="1">
                  <c:v>67146.983477086178</c:v>
                </c:pt>
                <c:pt idx="2">
                  <c:v>92042.254652777323</c:v>
                </c:pt>
                <c:pt idx="3">
                  <c:v>84779.525634927428</c:v>
                </c:pt>
                <c:pt idx="4">
                  <c:v>80887.409291805801</c:v>
                </c:pt>
                <c:pt idx="5">
                  <c:v>87927.977627270826</c:v>
                </c:pt>
                <c:pt idx="6">
                  <c:v>102678.61061096453</c:v>
                </c:pt>
                <c:pt idx="7">
                  <c:v>119432.48764093712</c:v>
                </c:pt>
                <c:pt idx="8">
                  <c:v>151351.69075988914</c:v>
                </c:pt>
                <c:pt idx="9">
                  <c:v>156675.28327777461</c:v>
                </c:pt>
                <c:pt idx="10">
                  <c:v>166315.56060054939</c:v>
                </c:pt>
                <c:pt idx="11">
                  <c:v>101792.65094668094</c:v>
                </c:pt>
                <c:pt idx="12">
                  <c:v>125082.28658002654</c:v>
                </c:pt>
                <c:pt idx="13">
                  <c:v>128158.08623104451</c:v>
                </c:pt>
                <c:pt idx="14">
                  <c:v>131309.52044033541</c:v>
                </c:pt>
                <c:pt idx="15">
                  <c:v>134538.44907754351</c:v>
                </c:pt>
                <c:pt idx="16">
                  <c:v>137846.7777468992</c:v>
                </c:pt>
                <c:pt idx="17">
                  <c:v>141236.4589118385</c:v>
                </c:pt>
                <c:pt idx="18">
                  <c:v>144709.49304728478</c:v>
                </c:pt>
                <c:pt idx="19">
                  <c:v>148267.92982025701</c:v>
                </c:pt>
                <c:pt idx="20">
                  <c:v>151913.86929951812</c:v>
                </c:pt>
                <c:pt idx="21">
                  <c:v>155649.46319495983</c:v>
                </c:pt>
                <c:pt idx="22">
                  <c:v>159476.91612747358</c:v>
                </c:pt>
                <c:pt idx="23">
                  <c:v>163398.48693003922</c:v>
                </c:pt>
                <c:pt idx="24">
                  <c:v>167416.48998081268</c:v>
                </c:pt>
                <c:pt idx="25">
                  <c:v>171533.29656899616</c:v>
                </c:pt>
                <c:pt idx="26">
                  <c:v>175751.33629428793</c:v>
                </c:pt>
                <c:pt idx="27">
                  <c:v>180073.09850075451</c:v>
                </c:pt>
                <c:pt idx="28">
                  <c:v>184501.13374595335</c:v>
                </c:pt>
                <c:pt idx="29">
                  <c:v>189038.05530618678</c:v>
                </c:pt>
                <c:pt idx="30">
                  <c:v>193686.5407187712</c:v>
                </c:pt>
                <c:pt idx="31">
                  <c:v>198449.33336222445</c:v>
                </c:pt>
                <c:pt idx="32">
                  <c:v>203329.2440753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C56-44F7-A7F7-FDD12332B303}"/>
            </c:ext>
          </c:extLst>
        </c:ser>
        <c:ser>
          <c:idx val="11"/>
          <c:order val="11"/>
          <c:tx>
            <c:strRef>
              <c:f>'BaU Display'!$A$124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24:$AH$124</c:f>
              <c:numCache>
                <c:formatCode>0</c:formatCode>
                <c:ptCount val="33"/>
                <c:pt idx="0">
                  <c:v>156177</c:v>
                </c:pt>
                <c:pt idx="1">
                  <c:v>126639.25083233108</c:v>
                </c:pt>
                <c:pt idx="2">
                  <c:v>57561.325565114792</c:v>
                </c:pt>
                <c:pt idx="3">
                  <c:v>79625.011220144937</c:v>
                </c:pt>
                <c:pt idx="4">
                  <c:v>74274.482877864604</c:v>
                </c:pt>
                <c:pt idx="5">
                  <c:v>70380.678367814297</c:v>
                </c:pt>
                <c:pt idx="6">
                  <c:v>76712.464296112012</c:v>
                </c:pt>
                <c:pt idx="7">
                  <c:v>90616.382219882784</c:v>
                </c:pt>
                <c:pt idx="8">
                  <c:v>106482.38162063023</c:v>
                </c:pt>
                <c:pt idx="9">
                  <c:v>135224.58650811945</c:v>
                </c:pt>
                <c:pt idx="10">
                  <c:v>139774.80340269423</c:v>
                </c:pt>
                <c:pt idx="11">
                  <c:v>148236.25247238492</c:v>
                </c:pt>
                <c:pt idx="12">
                  <c:v>89572.039002682301</c:v>
                </c:pt>
                <c:pt idx="13">
                  <c:v>110065.66139985312</c:v>
                </c:pt>
                <c:pt idx="14">
                  <c:v>112772.19908939347</c:v>
                </c:pt>
                <c:pt idx="15">
                  <c:v>115545.29110815673</c:v>
                </c:pt>
                <c:pt idx="16">
                  <c:v>118386.57404105111</c:v>
                </c:pt>
                <c:pt idx="17">
                  <c:v>121297.72471695243</c:v>
                </c:pt>
                <c:pt idx="18">
                  <c:v>124280.46119830845</c:v>
                </c:pt>
                <c:pt idx="19">
                  <c:v>127336.54379508439</c:v>
                </c:pt>
                <c:pt idx="20">
                  <c:v>130467.77610363485</c:v>
                </c:pt>
                <c:pt idx="21">
                  <c:v>133676.0060711288</c:v>
                </c:pt>
                <c:pt idx="22">
                  <c:v>136963.1270861415</c:v>
                </c:pt>
                <c:pt idx="23">
                  <c:v>140331.0790960723</c:v>
                </c:pt>
                <c:pt idx="24">
                  <c:v>143781.84975203231</c:v>
                </c:pt>
                <c:pt idx="25">
                  <c:v>147317.47558189006</c:v>
                </c:pt>
                <c:pt idx="26">
                  <c:v>150940.04319216302</c:v>
                </c:pt>
                <c:pt idx="27">
                  <c:v>154651.69049945829</c:v>
                </c:pt>
                <c:pt idx="28">
                  <c:v>158454.60799220257</c:v>
                </c:pt>
                <c:pt idx="29">
                  <c:v>162351.0400233907</c:v>
                </c:pt>
                <c:pt idx="30">
                  <c:v>166343.2861351282</c:v>
                </c:pt>
                <c:pt idx="31">
                  <c:v>170433.70241574466</c:v>
                </c:pt>
                <c:pt idx="32">
                  <c:v>174624.70289027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C56-44F7-A7F7-FDD12332B303}"/>
            </c:ext>
          </c:extLst>
        </c:ser>
        <c:ser>
          <c:idx val="12"/>
          <c:order val="12"/>
          <c:tx>
            <c:strRef>
              <c:f>'BaU Display'!$A$125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25:$AH$125</c:f>
              <c:numCache>
                <c:formatCode>0</c:formatCode>
                <c:ptCount val="33"/>
                <c:pt idx="0">
                  <c:v>127386</c:v>
                </c:pt>
                <c:pt idx="1">
                  <c:v>127848.87288987446</c:v>
                </c:pt>
                <c:pt idx="2">
                  <c:v>103971.18474404119</c:v>
                </c:pt>
                <c:pt idx="3">
                  <c:v>46941.758567541889</c:v>
                </c:pt>
                <c:pt idx="4">
                  <c:v>65820.529461655649</c:v>
                </c:pt>
                <c:pt idx="5">
                  <c:v>62262.876347129808</c:v>
                </c:pt>
                <c:pt idx="6">
                  <c:v>58582.347834855143</c:v>
                </c:pt>
                <c:pt idx="7">
                  <c:v>64063.413867849224</c:v>
                </c:pt>
                <c:pt idx="8">
                  <c:v>76604.983000431253</c:v>
                </c:pt>
                <c:pt idx="9">
                  <c:v>90910.30348394101</c:v>
                </c:pt>
                <c:pt idx="10">
                  <c:v>115623.31280474027</c:v>
                </c:pt>
                <c:pt idx="11">
                  <c:v>119330.22838349473</c:v>
                </c:pt>
                <c:pt idx="12">
                  <c:v>126427.01304202082</c:v>
                </c:pt>
                <c:pt idx="13">
                  <c:v>75381.84443469657</c:v>
                </c:pt>
                <c:pt idx="14">
                  <c:v>92628.823208962058</c:v>
                </c:pt>
                <c:pt idx="15">
                  <c:v>94906.585391683635</c:v>
                </c:pt>
                <c:pt idx="16">
                  <c:v>97240.358224020893</c:v>
                </c:pt>
                <c:pt idx="17">
                  <c:v>99631.519019590021</c:v>
                </c:pt>
                <c:pt idx="18">
                  <c:v>102081.47896043923</c:v>
                </c:pt>
                <c:pt idx="19">
                  <c:v>104591.68392987775</c:v>
                </c:pt>
                <c:pt idx="20">
                  <c:v>107163.61536578985</c:v>
                </c:pt>
                <c:pt idx="21">
                  <c:v>109798.79113492675</c:v>
                </c:pt>
                <c:pt idx="22">
                  <c:v>112498.76642870248</c:v>
                </c:pt>
                <c:pt idx="23">
                  <c:v>115265.13468101264</c:v>
                </c:pt>
                <c:pt idx="24">
                  <c:v>118099.52850862805</c:v>
                </c:pt>
                <c:pt idx="25">
                  <c:v>121003.62067470682</c:v>
                </c:pt>
                <c:pt idx="26">
                  <c:v>123979.12507600387</c:v>
                </c:pt>
                <c:pt idx="27">
                  <c:v>127027.797754356</c:v>
                </c:pt>
                <c:pt idx="28">
                  <c:v>130151.43793303509</c:v>
                </c:pt>
                <c:pt idx="29">
                  <c:v>133351.88907859236</c:v>
                </c:pt>
                <c:pt idx="30">
                  <c:v>136631.03998880667</c:v>
                </c:pt>
                <c:pt idx="31">
                  <c:v>139990.82590739004</c:v>
                </c:pt>
                <c:pt idx="32">
                  <c:v>143433.22966610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C56-44F7-A7F7-FDD12332B303}"/>
            </c:ext>
          </c:extLst>
        </c:ser>
        <c:ser>
          <c:idx val="13"/>
          <c:order val="13"/>
          <c:tx>
            <c:strRef>
              <c:f>'BaU Display'!$A$126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26:$AH$126</c:f>
              <c:numCache>
                <c:formatCode>0</c:formatCode>
                <c:ptCount val="33"/>
                <c:pt idx="0">
                  <c:v>98987</c:v>
                </c:pt>
                <c:pt idx="1">
                  <c:v>102244.57265420421</c:v>
                </c:pt>
                <c:pt idx="2">
                  <c:v>102297.49427889778</c:v>
                </c:pt>
                <c:pt idx="3">
                  <c:v>83139.987214313529</c:v>
                </c:pt>
                <c:pt idx="4">
                  <c:v>37131.880847985194</c:v>
                </c:pt>
                <c:pt idx="5">
                  <c:v>52544.447159576557</c:v>
                </c:pt>
                <c:pt idx="6">
                  <c:v>50175.592069938706</c:v>
                </c:pt>
                <c:pt idx="7">
                  <c:v>46913.541465844464</c:v>
                </c:pt>
                <c:pt idx="8">
                  <c:v>51441.194239726996</c:v>
                </c:pt>
                <c:pt idx="9">
                  <c:v>62111.634373416848</c:v>
                </c:pt>
                <c:pt idx="10">
                  <c:v>74315.357736755919</c:v>
                </c:pt>
                <c:pt idx="11">
                  <c:v>94634.55613408715</c:v>
                </c:pt>
                <c:pt idx="12">
                  <c:v>97654.88798276108</c:v>
                </c:pt>
                <c:pt idx="13">
                  <c:v>103612.33510426289</c:v>
                </c:pt>
                <c:pt idx="14">
                  <c:v>61115.842654590881</c:v>
                </c:pt>
                <c:pt idx="15">
                  <c:v>75098.83350523554</c:v>
                </c:pt>
                <c:pt idx="16">
                  <c:v>76945.529565908146</c:v>
                </c:pt>
                <c:pt idx="17">
                  <c:v>78837.636269880371</c:v>
                </c:pt>
                <c:pt idx="18">
                  <c:v>80776.270274390947</c:v>
                </c:pt>
                <c:pt idx="19">
                  <c:v>82762.575695515334</c:v>
                </c:pt>
                <c:pt idx="20">
                  <c:v>84797.724783381957</c:v>
                </c:pt>
                <c:pt idx="21">
                  <c:v>86882.918613996851</c:v>
                </c:pt>
                <c:pt idx="22">
                  <c:v>89019.387798075724</c:v>
                </c:pt>
                <c:pt idx="23">
                  <c:v>91208.39320731099</c:v>
                </c:pt>
                <c:pt idx="24">
                  <c:v>93451.226718492981</c:v>
                </c:pt>
                <c:pt idx="25">
                  <c:v>95749.211975934551</c:v>
                </c:pt>
                <c:pt idx="26">
                  <c:v>98103.705172638627</c:v>
                </c:pt>
                <c:pt idx="27">
                  <c:v>100516.09585067848</c:v>
                </c:pt>
                <c:pt idx="28">
                  <c:v>102987.80772125933</c:v>
                </c:pt>
                <c:pt idx="29">
                  <c:v>105520.29950494198</c:v>
                </c:pt>
                <c:pt idx="30">
                  <c:v>108115.06579253302</c:v>
                </c:pt>
                <c:pt idx="31">
                  <c:v>110773.63792713937</c:v>
                </c:pt>
                <c:pt idx="32">
                  <c:v>113497.58490791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C56-44F7-A7F7-FDD12332B303}"/>
            </c:ext>
          </c:extLst>
        </c:ser>
        <c:ser>
          <c:idx val="14"/>
          <c:order val="14"/>
          <c:tx>
            <c:strRef>
              <c:f>'BaU Display'!$A$127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27:$AH$127</c:f>
              <c:numCache>
                <c:formatCode>0</c:formatCode>
                <c:ptCount val="33"/>
                <c:pt idx="0">
                  <c:v>70931</c:v>
                </c:pt>
                <c:pt idx="1">
                  <c:v>76051.100187317366</c:v>
                </c:pt>
                <c:pt idx="2">
                  <c:v>78616.479108654108</c:v>
                </c:pt>
                <c:pt idx="3">
                  <c:v>78432.298108088988</c:v>
                </c:pt>
                <c:pt idx="4">
                  <c:v>63653.266679433196</c:v>
                </c:pt>
                <c:pt idx="5">
                  <c:v>28131.488515725261</c:v>
                </c:pt>
                <c:pt idx="6">
                  <c:v>40087.118644639937</c:v>
                </c:pt>
                <c:pt idx="7">
                  <c:v>38611.461643063099</c:v>
                </c:pt>
                <c:pt idx="8">
                  <c:v>35921.312870820511</c:v>
                </c:pt>
                <c:pt idx="9">
                  <c:v>39469.454693214815</c:v>
                </c:pt>
                <c:pt idx="10">
                  <c:v>48055.616888211502</c:v>
                </c:pt>
                <c:pt idx="11">
                  <c:v>57880.635750663583</c:v>
                </c:pt>
                <c:pt idx="12">
                  <c:v>73802.450470663607</c:v>
                </c:pt>
                <c:pt idx="13">
                  <c:v>76142.428437117298</c:v>
                </c:pt>
                <c:pt idx="14">
                  <c:v>80828.86860390818</c:v>
                </c:pt>
                <c:pt idx="15">
                  <c:v>47224.006010179197</c:v>
                </c:pt>
                <c:pt idx="16">
                  <c:v>58028.61599818401</c:v>
                </c:pt>
                <c:pt idx="17">
                  <c:v>59455.551831517005</c:v>
                </c:pt>
                <c:pt idx="18">
                  <c:v>60917.57631615486</c:v>
                </c:pt>
                <c:pt idx="19">
                  <c:v>62415.552289389147</c:v>
                </c:pt>
                <c:pt idx="20">
                  <c:v>63950.363805862326</c:v>
                </c:pt>
                <c:pt idx="21">
                  <c:v>65522.916659304901</c:v>
                </c:pt>
                <c:pt idx="22">
                  <c:v>67134.138917106</c:v>
                </c:pt>
                <c:pt idx="23">
                  <c:v>68784.981468025595</c:v>
                </c:pt>
                <c:pt idx="24">
                  <c:v>70476.418583378429</c:v>
                </c:pt>
                <c:pt idx="25">
                  <c:v>72209.4484920143</c:v>
                </c:pt>
                <c:pt idx="26">
                  <c:v>73985.093969440612</c:v>
                </c:pt>
                <c:pt idx="27">
                  <c:v>75804.402941428227</c:v>
                </c:pt>
                <c:pt idx="28">
                  <c:v>77668.449102462342</c:v>
                </c:pt>
                <c:pt idx="29">
                  <c:v>79578.332549401501</c:v>
                </c:pt>
                <c:pt idx="30">
                  <c:v>81535.180430715569</c:v>
                </c:pt>
                <c:pt idx="31">
                  <c:v>83540.147611692562</c:v>
                </c:pt>
                <c:pt idx="32">
                  <c:v>85594.417355999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C56-44F7-A7F7-FDD12332B303}"/>
            </c:ext>
          </c:extLst>
        </c:ser>
        <c:ser>
          <c:idx val="15"/>
          <c:order val="15"/>
          <c:tx>
            <c:strRef>
              <c:f>'BaU Display'!$A$128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28:$AH$128</c:f>
              <c:numCache>
                <c:formatCode>0</c:formatCode>
                <c:ptCount val="33"/>
                <c:pt idx="0">
                  <c:v>47210</c:v>
                </c:pt>
                <c:pt idx="1">
                  <c:v>51414.101152057039</c:v>
                </c:pt>
                <c:pt idx="2">
                  <c:v>55257.463222989129</c:v>
                </c:pt>
                <c:pt idx="3">
                  <c:v>57121.985610737967</c:v>
                </c:pt>
                <c:pt idx="4">
                  <c:v>56838.349756651463</c:v>
                </c:pt>
                <c:pt idx="5">
                  <c:v>45927.823977071108</c:v>
                </c:pt>
                <c:pt idx="6">
                  <c:v>19973.192463794268</c:v>
                </c:pt>
                <c:pt idx="7">
                  <c:v>28445.472526973263</c:v>
                </c:pt>
                <c:pt idx="8">
                  <c:v>27530.208263931097</c:v>
                </c:pt>
                <c:pt idx="9">
                  <c:v>25538.82411445328</c:v>
                </c:pt>
                <c:pt idx="10">
                  <c:v>28079.246738591133</c:v>
                </c:pt>
                <c:pt idx="11">
                  <c:v>34362.394810562648</c:v>
                </c:pt>
                <c:pt idx="12">
                  <c:v>41565.565762020196</c:v>
                </c:pt>
                <c:pt idx="13">
                  <c:v>53083.131962317741</c:v>
                </c:pt>
                <c:pt idx="14">
                  <c:v>54780.894732276036</c:v>
                </c:pt>
                <c:pt idx="15">
                  <c:v>58174.959300733892</c:v>
                </c:pt>
                <c:pt idx="16">
                  <c:v>33762.157475521504</c:v>
                </c:pt>
                <c:pt idx="17">
                  <c:v>41486.765671572939</c:v>
                </c:pt>
                <c:pt idx="18">
                  <c:v>42506.933937307709</c:v>
                </c:pt>
                <c:pt idx="19">
                  <c:v>43552.188354579535</c:v>
                </c:pt>
                <c:pt idx="20">
                  <c:v>44623.145797113786</c:v>
                </c:pt>
                <c:pt idx="21">
                  <c:v>45720.438307690762</c:v>
                </c:pt>
                <c:pt idx="22">
                  <c:v>46844.713471154537</c:v>
                </c:pt>
                <c:pt idx="23">
                  <c:v>47996.634796596962</c:v>
                </c:pt>
                <c:pt idx="24">
                  <c:v>49176.882108936894</c:v>
                </c:pt>
                <c:pt idx="25">
                  <c:v>50386.15195013112</c:v>
                </c:pt>
                <c:pt idx="26">
                  <c:v>51625.157990248517</c:v>
                </c:pt>
                <c:pt idx="27">
                  <c:v>52894.631448655302</c:v>
                </c:pt>
                <c:pt idx="28">
                  <c:v>54195.321525554646</c:v>
                </c:pt>
                <c:pt idx="29">
                  <c:v>55527.995844139776</c:v>
                </c:pt>
                <c:pt idx="30">
                  <c:v>56893.440903619747</c:v>
                </c:pt>
                <c:pt idx="31">
                  <c:v>58292.462543383306</c:v>
                </c:pt>
                <c:pt idx="32">
                  <c:v>59725.886418579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FC56-44F7-A7F7-FDD12332B303}"/>
            </c:ext>
          </c:extLst>
        </c:ser>
        <c:ser>
          <c:idx val="16"/>
          <c:order val="16"/>
          <c:tx>
            <c:strRef>
              <c:f>'BaU Display'!$A$129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29:$AH$129</c:f>
              <c:numCache>
                <c:formatCode>0</c:formatCode>
                <c:ptCount val="33"/>
                <c:pt idx="0">
                  <c:v>15710</c:v>
                </c:pt>
                <c:pt idx="1">
                  <c:v>32746.703775132897</c:v>
                </c:pt>
                <c:pt idx="2">
                  <c:v>35416.337595018333</c:v>
                </c:pt>
                <c:pt idx="3">
                  <c:v>37881.375039144121</c:v>
                </c:pt>
                <c:pt idx="4">
                  <c:v>38810.021291950303</c:v>
                </c:pt>
                <c:pt idx="5">
                  <c:v>38808.59818780089</c:v>
                </c:pt>
                <c:pt idx="6">
                  <c:v>31877.470592897731</c:v>
                </c:pt>
                <c:pt idx="7">
                  <c:v>13946.556807867393</c:v>
                </c:pt>
                <c:pt idx="8">
                  <c:v>20068.202509485422</c:v>
                </c:pt>
                <c:pt idx="9">
                  <c:v>19554.006651857737</c:v>
                </c:pt>
                <c:pt idx="10">
                  <c:v>18105.248607441135</c:v>
                </c:pt>
                <c:pt idx="11">
                  <c:v>19930.398315307972</c:v>
                </c:pt>
                <c:pt idx="12">
                  <c:v>24436.145705020688</c:v>
                </c:pt>
                <c:pt idx="13">
                  <c:v>29633.997820954588</c:v>
                </c:pt>
                <c:pt idx="14">
                  <c:v>37840.246853186247</c:v>
                </c:pt>
                <c:pt idx="15">
                  <c:v>38907.650301862537</c:v>
                </c:pt>
                <c:pt idx="16">
                  <c:v>41114.626393824714</c:v>
                </c:pt>
                <c:pt idx="17">
                  <c:v>23943.772060500502</c:v>
                </c:pt>
                <c:pt idx="18">
                  <c:v>29421.984110101504</c:v>
                </c:pt>
                <c:pt idx="19">
                  <c:v>30145.476867808709</c:v>
                </c:pt>
                <c:pt idx="20">
                  <c:v>30886.760464111263</c:v>
                </c:pt>
                <c:pt idx="21">
                  <c:v>31646.27237945993</c:v>
                </c:pt>
                <c:pt idx="22">
                  <c:v>32424.460852041942</c:v>
                </c:pt>
                <c:pt idx="23">
                  <c:v>33221.785142315035</c:v>
                </c:pt>
                <c:pt idx="24">
                  <c:v>34038.715804048377</c:v>
                </c:pt>
                <c:pt idx="25">
                  <c:v>34875.734962026494</c:v>
                </c:pt>
                <c:pt idx="26">
                  <c:v>35733.336596583904</c:v>
                </c:pt>
                <c:pt idx="27">
                  <c:v>36612.026835134668</c:v>
                </c:pt>
                <c:pt idx="28">
                  <c:v>37512.324250872553</c:v>
                </c:pt>
                <c:pt idx="29">
                  <c:v>38434.760168814493</c:v>
                </c:pt>
                <c:pt idx="30">
                  <c:v>39379.878979370951</c:v>
                </c:pt>
                <c:pt idx="31">
                  <c:v>40348.238459627173</c:v>
                </c:pt>
                <c:pt idx="32">
                  <c:v>41340.410102523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FC56-44F7-A7F7-FDD12332B303}"/>
            </c:ext>
          </c:extLst>
        </c:ser>
        <c:ser>
          <c:idx val="17"/>
          <c:order val="17"/>
          <c:tx>
            <c:strRef>
              <c:f>'BaU Display'!$A$130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30:$AH$130</c:f>
              <c:numCache>
                <c:formatCode>0</c:formatCode>
                <c:ptCount val="33"/>
                <c:pt idx="0">
                  <c:v>0</c:v>
                </c:pt>
                <c:pt idx="1">
                  <c:v>10983.611862043816</c:v>
                </c:pt>
                <c:pt idx="2">
                  <c:v>23474.876950887916</c:v>
                </c:pt>
                <c:pt idx="3">
                  <c:v>25346.355032194173</c:v>
                </c:pt>
                <c:pt idx="4">
                  <c:v>27115.298846526286</c:v>
                </c:pt>
                <c:pt idx="5">
                  <c:v>27712.58121205249</c:v>
                </c:pt>
                <c:pt idx="6">
                  <c:v>27703.664813690324</c:v>
                </c:pt>
                <c:pt idx="7">
                  <c:v>22793.453926264501</c:v>
                </c:pt>
                <c:pt idx="8">
                  <c:v>9889.9699794373046</c:v>
                </c:pt>
                <c:pt idx="9">
                  <c:v>14263.825280339342</c:v>
                </c:pt>
                <c:pt idx="10">
                  <c:v>13961.436832784411</c:v>
                </c:pt>
                <c:pt idx="11">
                  <c:v>12898.747970358541</c:v>
                </c:pt>
                <c:pt idx="12">
                  <c:v>14208.747119180156</c:v>
                </c:pt>
                <c:pt idx="13">
                  <c:v>17481.015921382084</c:v>
                </c:pt>
                <c:pt idx="14">
                  <c:v>21266.197872901495</c:v>
                </c:pt>
                <c:pt idx="15">
                  <c:v>27179.181779717943</c:v>
                </c:pt>
                <c:pt idx="16">
                  <c:v>27924.719513205404</c:v>
                </c:pt>
                <c:pt idx="17">
                  <c:v>29479.525738821998</c:v>
                </c:pt>
                <c:pt idx="18">
                  <c:v>17117.687601311984</c:v>
                </c:pt>
                <c:pt idx="19">
                  <c:v>21034.126591871474</c:v>
                </c:pt>
                <c:pt idx="20">
                  <c:v>21551.360174656624</c:v>
                </c:pt>
                <c:pt idx="21">
                  <c:v>22081.312639682677</c:v>
                </c:pt>
                <c:pt idx="22">
                  <c:v>22624.296746930355</c:v>
                </c:pt>
                <c:pt idx="23">
                  <c:v>23180.632947214177</c:v>
                </c:pt>
                <c:pt idx="24">
                  <c:v>23750.649571301081</c:v>
                </c:pt>
                <c:pt idx="25">
                  <c:v>24334.683023680682</c:v>
                </c:pt>
                <c:pt idx="26">
                  <c:v>24933.077981099217</c:v>
                </c:pt>
                <c:pt idx="27">
                  <c:v>25546.187595976735</c:v>
                </c:pt>
                <c:pt idx="28">
                  <c:v>26174.373704824946</c:v>
                </c:pt>
                <c:pt idx="29">
                  <c:v>26818.007041791636</c:v>
                </c:pt>
                <c:pt idx="30">
                  <c:v>27477.467457454703</c:v>
                </c:pt>
                <c:pt idx="31">
                  <c:v>28153.144142997404</c:v>
                </c:pt>
                <c:pt idx="32">
                  <c:v>28845.435859896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FC56-44F7-A7F7-FDD12332B303}"/>
            </c:ext>
          </c:extLst>
        </c:ser>
        <c:ser>
          <c:idx val="18"/>
          <c:order val="18"/>
          <c:tx>
            <c:strRef>
              <c:f>'BaU Display'!$A$131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31:$AH$131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7703.4157297293013</c:v>
                </c:pt>
                <c:pt idx="3">
                  <c:v>16926.466871539957</c:v>
                </c:pt>
                <c:pt idx="4">
                  <c:v>18262.828033427668</c:v>
                </c:pt>
                <c:pt idx="5">
                  <c:v>19554.912922912325</c:v>
                </c:pt>
                <c:pt idx="6">
                  <c:v>19960.522330455908</c:v>
                </c:pt>
                <c:pt idx="7">
                  <c:v>19933.392243486578</c:v>
                </c:pt>
                <c:pt idx="8">
                  <c:v>16388.6680655768</c:v>
                </c:pt>
                <c:pt idx="9">
                  <c:v>7041.5354536909545</c:v>
                </c:pt>
                <c:pt idx="10">
                  <c:v>10164.542886286301</c:v>
                </c:pt>
                <c:pt idx="11">
                  <c:v>9986.8833441413462</c:v>
                </c:pt>
                <c:pt idx="12">
                  <c:v>9207.743467090555</c:v>
                </c:pt>
                <c:pt idx="13">
                  <c:v>10148.422378377067</c:v>
                </c:pt>
                <c:pt idx="14">
                  <c:v>12527.603647861386</c:v>
                </c:pt>
                <c:pt idx="15">
                  <c:v>15285.306496724297</c:v>
                </c:pt>
                <c:pt idx="16">
                  <c:v>19553.87736312081</c:v>
                </c:pt>
                <c:pt idx="17">
                  <c:v>20085.006961632771</c:v>
                </c:pt>
                <c:pt idx="18">
                  <c:v>21196.844920609889</c:v>
                </c:pt>
                <c:pt idx="19">
                  <c:v>12264.651217427734</c:v>
                </c:pt>
                <c:pt idx="20">
                  <c:v>15070.740413135765</c:v>
                </c:pt>
                <c:pt idx="21">
                  <c:v>15441.333079537397</c:v>
                </c:pt>
                <c:pt idx="22">
                  <c:v>15821.038697302174</c:v>
                </c:pt>
                <c:pt idx="23">
                  <c:v>16210.081355814567</c:v>
                </c:pt>
                <c:pt idx="24">
                  <c:v>16608.69065486424</c:v>
                </c:pt>
                <c:pt idx="25">
                  <c:v>17017.101840147563</c:v>
                </c:pt>
                <c:pt idx="26">
                  <c:v>17435.555942102135</c:v>
                </c:pt>
                <c:pt idx="27">
                  <c:v>17864.299918154335</c:v>
                </c:pt>
                <c:pt idx="28">
                  <c:v>18303.586798465658</c:v>
                </c:pt>
                <c:pt idx="29">
                  <c:v>18753.675835262075</c:v>
                </c:pt>
                <c:pt idx="30">
                  <c:v>19214.832655836384</c:v>
                </c:pt>
                <c:pt idx="31">
                  <c:v>19687.329419312053</c:v>
                </c:pt>
                <c:pt idx="32">
                  <c:v>20171.444977262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C56-44F7-A7F7-FDD12332B303}"/>
            </c:ext>
          </c:extLst>
        </c:ser>
        <c:ser>
          <c:idx val="19"/>
          <c:order val="19"/>
          <c:tx>
            <c:strRef>
              <c:f>'BaU Display'!$A$132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32:$AH$132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418.7730288888661</c:v>
                </c:pt>
                <c:pt idx="4">
                  <c:v>12222.378396775071</c:v>
                </c:pt>
                <c:pt idx="5">
                  <c:v>13180.929064453418</c:v>
                </c:pt>
                <c:pt idx="6">
                  <c:v>14126.509579531468</c:v>
                </c:pt>
                <c:pt idx="7">
                  <c:v>14405.058989780948</c:v>
                </c:pt>
                <c:pt idx="8">
                  <c:v>14370.256690016562</c:v>
                </c:pt>
                <c:pt idx="9">
                  <c:v>11802.503394669553</c:v>
                </c:pt>
                <c:pt idx="10">
                  <c:v>5023.7998968160455</c:v>
                </c:pt>
                <c:pt idx="11">
                  <c:v>7255.5963976818166</c:v>
                </c:pt>
                <c:pt idx="12">
                  <c:v>7152.5392528140301</c:v>
                </c:pt>
                <c:pt idx="13">
                  <c:v>6582.1671069090653</c:v>
                </c:pt>
                <c:pt idx="14">
                  <c:v>7258.0575341325139</c:v>
                </c:pt>
                <c:pt idx="15">
                  <c:v>8986.990586546237</c:v>
                </c:pt>
                <c:pt idx="16">
                  <c:v>10994.621917823133</c:v>
                </c:pt>
                <c:pt idx="17">
                  <c:v>14077.340025002601</c:v>
                </c:pt>
                <c:pt idx="18">
                  <c:v>14457.56349043069</c:v>
                </c:pt>
                <c:pt idx="19">
                  <c:v>15255.68831634354</c:v>
                </c:pt>
                <c:pt idx="20">
                  <c:v>8797.9870725240726</c:v>
                </c:pt>
                <c:pt idx="21">
                  <c:v>10810.921319941386</c:v>
                </c:pt>
                <c:pt idx="22">
                  <c:v>11076.764141752801</c:v>
                </c:pt>
                <c:pt idx="23">
                  <c:v>11349.144094287636</c:v>
                </c:pt>
                <c:pt idx="24">
                  <c:v>11628.221926960836</c:v>
                </c:pt>
                <c:pt idx="25">
                  <c:v>11914.162342049327</c:v>
                </c:pt>
                <c:pt idx="26">
                  <c:v>12207.134091893389</c:v>
                </c:pt>
                <c:pt idx="27">
                  <c:v>12507.310078488888</c:v>
                </c:pt>
                <c:pt idx="28">
                  <c:v>12814.86745552785</c:v>
                </c:pt>
                <c:pt idx="29">
                  <c:v>13129.987732948919</c:v>
                </c:pt>
                <c:pt idx="30">
                  <c:v>13452.856884057986</c:v>
                </c:pt>
                <c:pt idx="31">
                  <c:v>13783.665455283712</c:v>
                </c:pt>
                <c:pt idx="32">
                  <c:v>14122.608678631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FC56-44F7-A7F7-FDD12332B303}"/>
            </c:ext>
          </c:extLst>
        </c:ser>
        <c:ser>
          <c:idx val="20"/>
          <c:order val="20"/>
          <c:tx>
            <c:strRef>
              <c:f>'BaU Display'!$A$133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</c:spPr>
          <c:cat>
            <c:numRef>
              <c:f>'BaU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33:$AH$133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822.1456539920987</c:v>
                </c:pt>
                <c:pt idx="5">
                  <c:v>11534.610878378058</c:v>
                </c:pt>
                <c:pt idx="6">
                  <c:v>17821.772995034455</c:v>
                </c:pt>
                <c:pt idx="7">
                  <c:v>23073.098845232729</c:v>
                </c:pt>
                <c:pt idx="8">
                  <c:v>27078.087211239661</c:v>
                </c:pt>
                <c:pt idx="9">
                  <c:v>29944.244626735734</c:v>
                </c:pt>
                <c:pt idx="10">
                  <c:v>30152.731187678037</c:v>
                </c:pt>
                <c:pt idx="11">
                  <c:v>25380.813621984362</c:v>
                </c:pt>
                <c:pt idx="12">
                  <c:v>23511.084124479872</c:v>
                </c:pt>
                <c:pt idx="13">
                  <c:v>22077.511452138559</c:v>
                </c:pt>
                <c:pt idx="14">
                  <c:v>20617.889457830639</c:v>
                </c:pt>
                <c:pt idx="15">
                  <c:v>20040.442112145338</c:v>
                </c:pt>
                <c:pt idx="16">
                  <c:v>20870.687353098441</c:v>
                </c:pt>
                <c:pt idx="17">
                  <c:v>22929.128496367979</c:v>
                </c:pt>
                <c:pt idx="18">
                  <c:v>26647.766943188275</c:v>
                </c:pt>
                <c:pt idx="19">
                  <c:v>29609.793846643588</c:v>
                </c:pt>
                <c:pt idx="20">
                  <c:v>32324.34809699154</c:v>
                </c:pt>
                <c:pt idx="21">
                  <c:v>29615.55372059382</c:v>
                </c:pt>
                <c:pt idx="22">
                  <c:v>29100.959525233793</c:v>
                </c:pt>
                <c:pt idx="23">
                  <c:v>28912.624762530286</c:v>
                </c:pt>
                <c:pt idx="24">
                  <c:v>28966.741805130518</c:v>
                </c:pt>
                <c:pt idx="25">
                  <c:v>29202.105216905529</c:v>
                </c:pt>
                <c:pt idx="26">
                  <c:v>29574.125661695125</c:v>
                </c:pt>
                <c:pt idx="27">
                  <c:v>30050.400974118398</c:v>
                </c:pt>
                <c:pt idx="28">
                  <c:v>30607.450399503505</c:v>
                </c:pt>
                <c:pt idx="29">
                  <c:v>31228.313433605981</c:v>
                </c:pt>
                <c:pt idx="30">
                  <c:v>9427.6348445243166</c:v>
                </c:pt>
                <c:pt idx="31">
                  <c:v>9659.4623618935311</c:v>
                </c:pt>
                <c:pt idx="32">
                  <c:v>9896.9905665184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FC56-44F7-A7F7-FDD12332B3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3978656"/>
        <c:axId val="1395725280"/>
      </c:areaChart>
      <c:catAx>
        <c:axId val="1743978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5725280"/>
        <c:crosses val="autoZero"/>
        <c:auto val="1"/>
        <c:lblAlgn val="ctr"/>
        <c:lblOffset val="100"/>
        <c:noMultiLvlLbl val="0"/>
      </c:catAx>
      <c:valAx>
        <c:axId val="1395725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3978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Number of EVs &amp; PHEVs</a:t>
            </a:r>
            <a:r>
              <a:rPr lang="en-IE" baseline="0"/>
              <a:t> </a:t>
            </a:r>
            <a:endParaRPr lang="en-IE"/>
          </a:p>
        </c:rich>
      </c:tx>
      <c:layout>
        <c:manualLayout>
          <c:xMode val="edge"/>
          <c:yMode val="edge"/>
          <c:x val="0.43486483165290241"/>
          <c:y val="1.94692262260148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BaU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61:$AH$61</c:f>
              <c:numCache>
                <c:formatCode>_-* #,##0_-;\-* #,##0_-;_-* "-"??_-;_-@_-</c:formatCode>
                <c:ptCount val="33"/>
                <c:pt idx="0">
                  <c:v>7282</c:v>
                </c:pt>
                <c:pt idx="1">
                  <c:v>9895.990519071107</c:v>
                </c:pt>
                <c:pt idx="2">
                  <c:v>13149.168398832921</c:v>
                </c:pt>
                <c:pt idx="3">
                  <c:v>16633.794630024815</c:v>
                </c:pt>
                <c:pt idx="4">
                  <c:v>20247.156841719036</c:v>
                </c:pt>
                <c:pt idx="5">
                  <c:v>24006.719317071445</c:v>
                </c:pt>
                <c:pt idx="6">
                  <c:v>27763.653994368269</c:v>
                </c:pt>
                <c:pt idx="7">
                  <c:v>31518.281341092057</c:v>
                </c:pt>
                <c:pt idx="8">
                  <c:v>35170.915843132752</c:v>
                </c:pt>
                <c:pt idx="9">
                  <c:v>38639.99746456198</c:v>
                </c:pt>
                <c:pt idx="10">
                  <c:v>41812.2678923489</c:v>
                </c:pt>
                <c:pt idx="11">
                  <c:v>44635.557757218434</c:v>
                </c:pt>
                <c:pt idx="12">
                  <c:v>47093.928674492578</c:v>
                </c:pt>
                <c:pt idx="13">
                  <c:v>49299.055891531971</c:v>
                </c:pt>
                <c:pt idx="14">
                  <c:v>51271.225606174798</c:v>
                </c:pt>
                <c:pt idx="15">
                  <c:v>53065.105558134601</c:v>
                </c:pt>
                <c:pt idx="16">
                  <c:v>54767.280989075756</c:v>
                </c:pt>
                <c:pt idx="17">
                  <c:v>56402.544966950045</c:v>
                </c:pt>
                <c:pt idx="18">
                  <c:v>57999.030978083865</c:v>
                </c:pt>
                <c:pt idx="19">
                  <c:v>59577.411116260642</c:v>
                </c:pt>
                <c:pt idx="20">
                  <c:v>61152.944958618449</c:v>
                </c:pt>
                <c:pt idx="21">
                  <c:v>62736.967583203572</c:v>
                </c:pt>
                <c:pt idx="22">
                  <c:v>64337.970305980518</c:v>
                </c:pt>
                <c:pt idx="23">
                  <c:v>65962.385661106004</c:v>
                </c:pt>
                <c:pt idx="24">
                  <c:v>67615.157610283262</c:v>
                </c:pt>
                <c:pt idx="25">
                  <c:v>69300.155791386933</c:v>
                </c:pt>
                <c:pt idx="26">
                  <c:v>71020.476513313202</c:v>
                </c:pt>
                <c:pt idx="27">
                  <c:v>72778.661510287755</c:v>
                </c:pt>
                <c:pt idx="28">
                  <c:v>74576.856977175747</c:v>
                </c:pt>
                <c:pt idx="29">
                  <c:v>76416.929240852187</c:v>
                </c:pt>
                <c:pt idx="30">
                  <c:v>78300.548944700888</c:v>
                </c:pt>
                <c:pt idx="31">
                  <c:v>80229.252371460287</c:v>
                </c:pt>
                <c:pt idx="32">
                  <c:v>82204.486168174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03-4EE9-B7AB-B128A85C1F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87954528"/>
        <c:axId val="1780323712"/>
      </c:barChart>
      <c:catAx>
        <c:axId val="2087954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323712"/>
        <c:crosses val="autoZero"/>
        <c:auto val="1"/>
        <c:lblAlgn val="ctr"/>
        <c:lblOffset val="100"/>
        <c:noMultiLvlLbl val="0"/>
      </c:catAx>
      <c:valAx>
        <c:axId val="1780323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79545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Stock Carbon</a:t>
            </a:r>
            <a:r>
              <a:rPr lang="en-US" sz="2400" baseline="0"/>
              <a:t> Intensity </a:t>
            </a:r>
            <a:endParaRPr lang="en-US" sz="24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aU Display'!$A$136</c:f>
              <c:strCache>
                <c:ptCount val="1"/>
                <c:pt idx="0">
                  <c:v>gCO2/k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aU Display'!$B$135:$AH$135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136:$AH$136</c:f>
              <c:numCache>
                <c:formatCode>General</c:formatCode>
                <c:ptCount val="33"/>
                <c:pt idx="0">
                  <c:v>169.30100405940692</c:v>
                </c:pt>
                <c:pt idx="1">
                  <c:v>165.26335533313684</c:v>
                </c:pt>
                <c:pt idx="2">
                  <c:v>163.45556264374673</c:v>
                </c:pt>
                <c:pt idx="3">
                  <c:v>161.31007720036069</c:v>
                </c:pt>
                <c:pt idx="4">
                  <c:v>160.47085506737682</c:v>
                </c:pt>
                <c:pt idx="5">
                  <c:v>159.88086867421075</c:v>
                </c:pt>
                <c:pt idx="6">
                  <c:v>159.52724703438133</c:v>
                </c:pt>
                <c:pt idx="7">
                  <c:v>159.35653827103948</c:v>
                </c:pt>
                <c:pt idx="8">
                  <c:v>159.37014550833277</c:v>
                </c:pt>
                <c:pt idx="9">
                  <c:v>159.53242794424014</c:v>
                </c:pt>
                <c:pt idx="10">
                  <c:v>159.77968664838639</c:v>
                </c:pt>
                <c:pt idx="11">
                  <c:v>160.08516039417376</c:v>
                </c:pt>
                <c:pt idx="12">
                  <c:v>160.40613929686583</c:v>
                </c:pt>
                <c:pt idx="13">
                  <c:v>160.70051665722463</c:v>
                </c:pt>
                <c:pt idx="14">
                  <c:v>160.94291404068457</c:v>
                </c:pt>
                <c:pt idx="15">
                  <c:v>161.11752605405951</c:v>
                </c:pt>
                <c:pt idx="16">
                  <c:v>161.23834835725489</c:v>
                </c:pt>
                <c:pt idx="17">
                  <c:v>161.32137755354194</c:v>
                </c:pt>
                <c:pt idx="18">
                  <c:v>161.37453304080077</c:v>
                </c:pt>
                <c:pt idx="19">
                  <c:v>161.41068681377766</c:v>
                </c:pt>
                <c:pt idx="20">
                  <c:v>161.43532327469001</c:v>
                </c:pt>
                <c:pt idx="21">
                  <c:v>161.45213046980308</c:v>
                </c:pt>
                <c:pt idx="22">
                  <c:v>161.46360904959619</c:v>
                </c:pt>
                <c:pt idx="23">
                  <c:v>161.47145757728157</c:v>
                </c:pt>
                <c:pt idx="24">
                  <c:v>161.47683050326262</c:v>
                </c:pt>
                <c:pt idx="25">
                  <c:v>161.48051309050092</c:v>
                </c:pt>
                <c:pt idx="26">
                  <c:v>161.48304004804342</c:v>
                </c:pt>
                <c:pt idx="27">
                  <c:v>161.48477592888241</c:v>
                </c:pt>
                <c:pt idx="28">
                  <c:v>161.4859696097657</c:v>
                </c:pt>
                <c:pt idx="29">
                  <c:v>161.48679122782337</c:v>
                </c:pt>
                <c:pt idx="30">
                  <c:v>161.48735724794901</c:v>
                </c:pt>
                <c:pt idx="31">
                  <c:v>161.48774749689625</c:v>
                </c:pt>
                <c:pt idx="32">
                  <c:v>161.48801675533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CC-48A2-BBE4-2E5150B08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094752"/>
        <c:axId val="1778526608"/>
      </c:lineChart>
      <c:catAx>
        <c:axId val="1813094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8526608"/>
        <c:crosses val="autoZero"/>
        <c:auto val="1"/>
        <c:lblAlgn val="ctr"/>
        <c:lblOffset val="100"/>
        <c:noMultiLvlLbl val="0"/>
      </c:catAx>
      <c:valAx>
        <c:axId val="1778526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gCO2/k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30947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30: </a:t>
            </a:r>
            <a:r>
              <a:rPr lang="en-IE"/>
              <a:t>Total</a:t>
            </a:r>
            <a:r>
              <a:rPr lang="en-IE" baseline="0"/>
              <a:t> Kilometers Travelled by Fuel Technology (km)</a:t>
            </a:r>
            <a:endParaRPr lang="en-IE"/>
          </a:p>
        </c:rich>
      </c:tx>
      <c:layout>
        <c:manualLayout>
          <c:xMode val="edge"/>
          <c:yMode val="edge"/>
          <c:x val="0.16318172144943799"/>
          <c:y val="1.70757680061956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134195254617873"/>
          <c:y val="0.11514159534528204"/>
          <c:w val="0.83654148392517902"/>
          <c:h val="0.61608525469024722"/>
        </c:manualLayout>
      </c:layout>
      <c:areaChart>
        <c:grouping val="stacked"/>
        <c:varyColors val="0"/>
        <c:ser>
          <c:idx val="0"/>
          <c:order val="0"/>
          <c:tx>
            <c:strRef>
              <c:f>'ICE SB 2030 Display'!$A$65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ICE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65:$AH$65</c:f>
              <c:numCache>
                <c:formatCode>_-* #,##0_-;\-* #,##0_-;_-* "-"??_-;_-@_-</c:formatCode>
                <c:ptCount val="33"/>
                <c:pt idx="0">
                  <c:v>4761644778.2294683</c:v>
                </c:pt>
                <c:pt idx="1">
                  <c:v>5008169618.9291515</c:v>
                </c:pt>
                <c:pt idx="2">
                  <c:v>5132033142.3201103</c:v>
                </c:pt>
                <c:pt idx="3">
                  <c:v>5184292027.518383</c:v>
                </c:pt>
                <c:pt idx="4">
                  <c:v>5186449461.4956579</c:v>
                </c:pt>
                <c:pt idx="5">
                  <c:v>5143605889.223959</c:v>
                </c:pt>
                <c:pt idx="6">
                  <c:v>5059974891.9953671</c:v>
                </c:pt>
                <c:pt idx="7">
                  <c:v>4932530227.5404911</c:v>
                </c:pt>
                <c:pt idx="8">
                  <c:v>4756673840.3269186</c:v>
                </c:pt>
                <c:pt idx="9">
                  <c:v>4532475126.6961126</c:v>
                </c:pt>
                <c:pt idx="10">
                  <c:v>4243313469.789885</c:v>
                </c:pt>
                <c:pt idx="11">
                  <c:v>3889981043.7644649</c:v>
                </c:pt>
                <c:pt idx="12">
                  <c:v>3477726655.6756973</c:v>
                </c:pt>
                <c:pt idx="13">
                  <c:v>3090860146.5384626</c:v>
                </c:pt>
                <c:pt idx="14">
                  <c:v>2696978831.30581</c:v>
                </c:pt>
                <c:pt idx="15">
                  <c:v>2312508241.0823097</c:v>
                </c:pt>
                <c:pt idx="16">
                  <c:v>1957859520.8593779</c:v>
                </c:pt>
                <c:pt idx="17">
                  <c:v>1634651838.3258836</c:v>
                </c:pt>
                <c:pt idx="18">
                  <c:v>1345768707.024235</c:v>
                </c:pt>
                <c:pt idx="19">
                  <c:v>1090386877.7667634</c:v>
                </c:pt>
                <c:pt idx="20">
                  <c:v>868521468.18219817</c:v>
                </c:pt>
                <c:pt idx="21">
                  <c:v>678963338.79236293</c:v>
                </c:pt>
                <c:pt idx="22">
                  <c:v>520067216.98627144</c:v>
                </c:pt>
                <c:pt idx="23">
                  <c:v>390275331.49798304</c:v>
                </c:pt>
                <c:pt idx="24">
                  <c:v>286743376.07279038</c:v>
                </c:pt>
                <c:pt idx="25">
                  <c:v>207046546.45646599</c:v>
                </c:pt>
                <c:pt idx="26">
                  <c:v>148063268.61733297</c:v>
                </c:pt>
                <c:pt idx="27">
                  <c:v>105781508.76616351</c:v>
                </c:pt>
                <c:pt idx="28">
                  <c:v>75487214.53788875</c:v>
                </c:pt>
                <c:pt idx="29">
                  <c:v>53830694.958695978</c:v>
                </c:pt>
                <c:pt idx="30">
                  <c:v>38367644.463311039</c:v>
                </c:pt>
                <c:pt idx="31">
                  <c:v>27336147.399069916</c:v>
                </c:pt>
                <c:pt idx="32">
                  <c:v>19470930.445487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9E-4163-AA8B-125B15A75F78}"/>
            </c:ext>
          </c:extLst>
        </c:ser>
        <c:ser>
          <c:idx val="1"/>
          <c:order val="1"/>
          <c:tx>
            <c:strRef>
              <c:f>'ICE SB 2030 Display'!$A$66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66:$AH$66</c:f>
              <c:numCache>
                <c:formatCode>_-* #,##0_-;\-* #,##0_-;_-* "-"??_-;_-@_-</c:formatCode>
                <c:ptCount val="33"/>
                <c:pt idx="0">
                  <c:v>7039114300.711113</c:v>
                </c:pt>
                <c:pt idx="1">
                  <c:v>4977722129.6892719</c:v>
                </c:pt>
                <c:pt idx="2">
                  <c:v>4341417715.9315491</c:v>
                </c:pt>
                <c:pt idx="3">
                  <c:v>3797630542.4836631</c:v>
                </c:pt>
                <c:pt idx="4">
                  <c:v>3359506449.7440858</c:v>
                </c:pt>
                <c:pt idx="5">
                  <c:v>3020217866.9245033</c:v>
                </c:pt>
                <c:pt idx="6">
                  <c:v>2758224379.8782873</c:v>
                </c:pt>
                <c:pt idx="7">
                  <c:v>2544939094.5127254</c:v>
                </c:pt>
                <c:pt idx="8">
                  <c:v>2353111087.5460124</c:v>
                </c:pt>
                <c:pt idx="9">
                  <c:v>2164219186.7736859</c:v>
                </c:pt>
                <c:pt idx="10">
                  <c:v>1962313500.0167532</c:v>
                </c:pt>
                <c:pt idx="11">
                  <c:v>1746647889.5512967</c:v>
                </c:pt>
                <c:pt idx="12">
                  <c:v>1519580231.0437689</c:v>
                </c:pt>
                <c:pt idx="13">
                  <c:v>1321799450.1782422</c:v>
                </c:pt>
                <c:pt idx="14">
                  <c:v>1133460062.2650449</c:v>
                </c:pt>
                <c:pt idx="15">
                  <c:v>958103201.99452782</c:v>
                </c:pt>
                <c:pt idx="16">
                  <c:v>798180534.27390015</c:v>
                </c:pt>
                <c:pt idx="17">
                  <c:v>654369503.31495869</c:v>
                </c:pt>
                <c:pt idx="18">
                  <c:v>527642643.81200516</c:v>
                </c:pt>
                <c:pt idx="19">
                  <c:v>417601321.40158778</c:v>
                </c:pt>
                <c:pt idx="20">
                  <c:v>324134381.06194735</c:v>
                </c:pt>
                <c:pt idx="21">
                  <c:v>246654269.82414871</c:v>
                </c:pt>
                <c:pt idx="22">
                  <c:v>184279735.3907046</c:v>
                </c:pt>
                <c:pt idx="23">
                  <c:v>135765865.84376764</c:v>
                </c:pt>
                <c:pt idx="24">
                  <c:v>98988808.095472053</c:v>
                </c:pt>
                <c:pt idx="25">
                  <c:v>71567830.553388938</c:v>
                </c:pt>
                <c:pt idx="26">
                  <c:v>51535645.39115002</c:v>
                </c:pt>
                <c:pt idx="27">
                  <c:v>37073991.386528753</c:v>
                </c:pt>
                <c:pt idx="28">
                  <c:v>26639363.112248614</c:v>
                </c:pt>
                <c:pt idx="29">
                  <c:v>19127804.383126158</c:v>
                </c:pt>
                <c:pt idx="30">
                  <c:v>13727151.998966906</c:v>
                </c:pt>
                <c:pt idx="31">
                  <c:v>9847578.5863775499</c:v>
                </c:pt>
                <c:pt idx="32">
                  <c:v>7062415.2678743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9E-4163-AA8B-125B15A75F78}"/>
            </c:ext>
          </c:extLst>
        </c:ser>
        <c:ser>
          <c:idx val="2"/>
          <c:order val="2"/>
          <c:tx>
            <c:strRef>
              <c:f>'ICE SB 2030 Display'!$A$67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67:$AH$67</c:f>
              <c:numCache>
                <c:formatCode>_-* #,##0_-;\-* #,##0_-;_-* "-"??_-;_-@_-</c:formatCode>
                <c:ptCount val="33"/>
                <c:pt idx="0">
                  <c:v>688209243.50024486</c:v>
                </c:pt>
                <c:pt idx="1">
                  <c:v>502945415.85847414</c:v>
                </c:pt>
                <c:pt idx="2">
                  <c:v>449230140.14375263</c:v>
                </c:pt>
                <c:pt idx="3">
                  <c:v>407103357.10685742</c:v>
                </c:pt>
                <c:pt idx="4">
                  <c:v>377011603.22157508</c:v>
                </c:pt>
                <c:pt idx="5">
                  <c:v>356856688.68504822</c:v>
                </c:pt>
                <c:pt idx="6">
                  <c:v>342562773.17788678</c:v>
                </c:pt>
                <c:pt idx="7">
                  <c:v>331120868.24227589</c:v>
                </c:pt>
                <c:pt idx="8">
                  <c:v>319178874.21971405</c:v>
                </c:pt>
                <c:pt idx="9">
                  <c:v>304437800.90641898</c:v>
                </c:pt>
                <c:pt idx="10">
                  <c:v>284917059.13302374</c:v>
                </c:pt>
                <c:pt idx="11">
                  <c:v>260695230.16458499</c:v>
                </c:pt>
                <c:pt idx="12">
                  <c:v>232383842.09262225</c:v>
                </c:pt>
                <c:pt idx="13">
                  <c:v>206033954.67845753</c:v>
                </c:pt>
                <c:pt idx="14">
                  <c:v>179365581.21606159</c:v>
                </c:pt>
                <c:pt idx="15">
                  <c:v>153238762.8599605</c:v>
                </c:pt>
                <c:pt idx="16">
                  <c:v>128674585.44756645</c:v>
                </c:pt>
                <c:pt idx="17">
                  <c:v>106078419.57077622</c:v>
                </c:pt>
                <c:pt idx="18">
                  <c:v>85911711.105582342</c:v>
                </c:pt>
                <c:pt idx="19">
                  <c:v>68233125.495359108</c:v>
                </c:pt>
                <c:pt idx="20">
                  <c:v>53117301.0463809</c:v>
                </c:pt>
                <c:pt idx="21">
                  <c:v>40537118.918066733</c:v>
                </c:pt>
                <c:pt idx="22">
                  <c:v>30373092.191065758</c:v>
                </c:pt>
                <c:pt idx="23">
                  <c:v>22416618.322758332</c:v>
                </c:pt>
                <c:pt idx="24">
                  <c:v>16327205.563467508</c:v>
                </c:pt>
                <c:pt idx="25">
                  <c:v>11774818.417210311</c:v>
                </c:pt>
                <c:pt idx="26">
                  <c:v>8442740.6687068529</c:v>
                </c:pt>
                <c:pt idx="27">
                  <c:v>6047823.246522706</c:v>
                </c:pt>
                <c:pt idx="28">
                  <c:v>4327315.9095657403</c:v>
                </c:pt>
                <c:pt idx="29">
                  <c:v>3094091.4278150573</c:v>
                </c:pt>
                <c:pt idx="30">
                  <c:v>2211199.2181814145</c:v>
                </c:pt>
                <c:pt idx="31">
                  <c:v>1579650.0125605266</c:v>
                </c:pt>
                <c:pt idx="32">
                  <c:v>1128163.5551501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29E-4163-AA8B-125B15A75F78}"/>
            </c:ext>
          </c:extLst>
        </c:ser>
        <c:ser>
          <c:idx val="3"/>
          <c:order val="3"/>
          <c:tx>
            <c:strRef>
              <c:f>'ICE SB 2030 Display'!$A$68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68:$AH$68</c:f>
              <c:numCache>
                <c:formatCode>_-* #,##0_-;\-* #,##0_-;_-* "-"??_-;_-@_-</c:formatCode>
                <c:ptCount val="33"/>
                <c:pt idx="0">
                  <c:v>752262272.03545773</c:v>
                </c:pt>
                <c:pt idx="1">
                  <c:v>618178082.43135691</c:v>
                </c:pt>
                <c:pt idx="2">
                  <c:v>529761475.81842518</c:v>
                </c:pt>
                <c:pt idx="3">
                  <c:v>450559240.22648817</c:v>
                </c:pt>
                <c:pt idx="4">
                  <c:v>378331384.96594918</c:v>
                </c:pt>
                <c:pt idx="5">
                  <c:v>325702994.90563691</c:v>
                </c:pt>
                <c:pt idx="6">
                  <c:v>298244633.10791552</c:v>
                </c:pt>
                <c:pt idx="7">
                  <c:v>294967859.00409317</c:v>
                </c:pt>
                <c:pt idx="8">
                  <c:v>286265187.92083627</c:v>
                </c:pt>
                <c:pt idx="9">
                  <c:v>269195934.37253839</c:v>
                </c:pt>
                <c:pt idx="10">
                  <c:v>244863220.89799961</c:v>
                </c:pt>
                <c:pt idx="11">
                  <c:v>215482118.31206688</c:v>
                </c:pt>
                <c:pt idx="12">
                  <c:v>186409355.93477955</c:v>
                </c:pt>
                <c:pt idx="13">
                  <c:v>161505066.13741732</c:v>
                </c:pt>
                <c:pt idx="14">
                  <c:v>136204892.95497429</c:v>
                </c:pt>
                <c:pt idx="15">
                  <c:v>109437458.21476571</c:v>
                </c:pt>
                <c:pt idx="16">
                  <c:v>80322038.748923644</c:v>
                </c:pt>
                <c:pt idx="17">
                  <c:v>63618258.004159011</c:v>
                </c:pt>
                <c:pt idx="18">
                  <c:v>49482743.888072014</c:v>
                </c:pt>
                <c:pt idx="19">
                  <c:v>37308925.087172888</c:v>
                </c:pt>
                <c:pt idx="20">
                  <c:v>27070775.503312517</c:v>
                </c:pt>
                <c:pt idx="21">
                  <c:v>18822735.66778608</c:v>
                </c:pt>
                <c:pt idx="22">
                  <c:v>12480670.539288476</c:v>
                </c:pt>
                <c:pt idx="23">
                  <c:v>7858026.9715690622</c:v>
                </c:pt>
                <c:pt idx="24">
                  <c:v>4540052.087255084</c:v>
                </c:pt>
                <c:pt idx="25">
                  <c:v>2243842.538444831</c:v>
                </c:pt>
                <c:pt idx="26">
                  <c:v>797067.27495741425</c:v>
                </c:pt>
                <c:pt idx="27">
                  <c:v>87516.021348412847</c:v>
                </c:pt>
                <c:pt idx="28">
                  <c:v>9598.0705621955294</c:v>
                </c:pt>
                <c:pt idx="29">
                  <c:v>1051.9018970697182</c:v>
                </c:pt>
                <c:pt idx="30">
                  <c:v>115.22497531965149</c:v>
                </c:pt>
                <c:pt idx="31">
                  <c:v>12.617002486216277</c:v>
                </c:pt>
                <c:pt idx="32">
                  <c:v>1.3811595772976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29E-4163-AA8B-125B15A75F78}"/>
            </c:ext>
          </c:extLst>
        </c:ser>
        <c:ser>
          <c:idx val="4"/>
          <c:order val="4"/>
          <c:tx>
            <c:strRef>
              <c:f>'ICE SB 2030 Display'!$A$69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69:$AH$69</c:f>
              <c:numCache>
                <c:formatCode>_-* #,##0_-;\-* #,##0_-;_-* "-"??_-;_-@_-</c:formatCode>
                <c:ptCount val="33"/>
                <c:pt idx="0">
                  <c:v>14470065566.423584</c:v>
                </c:pt>
                <c:pt idx="1">
                  <c:v>16487255744.615086</c:v>
                </c:pt>
                <c:pt idx="2">
                  <c:v>17023608854.286409</c:v>
                </c:pt>
                <c:pt idx="3">
                  <c:v>17255699849.421326</c:v>
                </c:pt>
                <c:pt idx="4">
                  <c:v>17232409459.076263</c:v>
                </c:pt>
                <c:pt idx="5">
                  <c:v>16953663529.190268</c:v>
                </c:pt>
                <c:pt idx="6">
                  <c:v>16446673676.999002</c:v>
                </c:pt>
                <c:pt idx="7">
                  <c:v>15734311842.982244</c:v>
                </c:pt>
                <c:pt idx="8">
                  <c:v>14820569652.341347</c:v>
                </c:pt>
                <c:pt idx="9">
                  <c:v>13728555703.09115</c:v>
                </c:pt>
                <c:pt idx="10">
                  <c:v>12456372672.934757</c:v>
                </c:pt>
                <c:pt idx="11">
                  <c:v>11051855103.993378</c:v>
                </c:pt>
                <c:pt idx="12">
                  <c:v>9567806830.5598335</c:v>
                </c:pt>
                <c:pt idx="13">
                  <c:v>8267133160.087327</c:v>
                </c:pt>
                <c:pt idx="14">
                  <c:v>7053278139.7635107</c:v>
                </c:pt>
                <c:pt idx="15">
                  <c:v>5944572472.2967625</c:v>
                </c:pt>
                <c:pt idx="16">
                  <c:v>4952230400.6236286</c:v>
                </c:pt>
                <c:pt idx="17">
                  <c:v>4069633978.6445751</c:v>
                </c:pt>
                <c:pt idx="18">
                  <c:v>3296175788.0662642</c:v>
                </c:pt>
                <c:pt idx="19">
                  <c:v>2625184016.022377</c:v>
                </c:pt>
                <c:pt idx="20">
                  <c:v>2053488290.1582782</c:v>
                </c:pt>
                <c:pt idx="21">
                  <c:v>1576049660.3401206</c:v>
                </c:pt>
                <c:pt idx="22">
                  <c:v>1186617541.8422108</c:v>
                </c:pt>
                <c:pt idx="23">
                  <c:v>878017453.46428549</c:v>
                </c:pt>
                <c:pt idx="24">
                  <c:v>639081743.50099075</c:v>
                </c:pt>
                <c:pt idx="25">
                  <c:v>459467710.59561527</c:v>
                </c:pt>
                <c:pt idx="26">
                  <c:v>327952833.53112429</c:v>
                </c:pt>
                <c:pt idx="27">
                  <c:v>233851132.1555196</c:v>
                </c:pt>
                <c:pt idx="28">
                  <c:v>166555993.21709111</c:v>
                </c:pt>
                <c:pt idx="29">
                  <c:v>118540742.63824603</c:v>
                </c:pt>
                <c:pt idx="30">
                  <c:v>84323547.16090174</c:v>
                </c:pt>
                <c:pt idx="31">
                  <c:v>59960274.828892931</c:v>
                </c:pt>
                <c:pt idx="32">
                  <c:v>42623882.521793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29E-4163-AA8B-125B15A75F78}"/>
            </c:ext>
          </c:extLst>
        </c:ser>
        <c:ser>
          <c:idx val="5"/>
          <c:order val="5"/>
          <c:tx>
            <c:strRef>
              <c:f>'ICE SB 2030 Display'!$A$70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ICE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70:$AH$70</c:f>
              <c:numCache>
                <c:formatCode>_-* #,##0_-;\-* #,##0_-;_-* "-"??_-;_-@_-</c:formatCode>
                <c:ptCount val="33"/>
                <c:pt idx="0">
                  <c:v>8181779893.4636478</c:v>
                </c:pt>
                <c:pt idx="1">
                  <c:v>8532200520.4886751</c:v>
                </c:pt>
                <c:pt idx="2">
                  <c:v>8678146524.7885342</c:v>
                </c:pt>
                <c:pt idx="3">
                  <c:v>8726635071.0392666</c:v>
                </c:pt>
                <c:pt idx="4">
                  <c:v>8705989595.6102448</c:v>
                </c:pt>
                <c:pt idx="5">
                  <c:v>8605585922.4526443</c:v>
                </c:pt>
                <c:pt idx="6">
                  <c:v>8416616706.8546219</c:v>
                </c:pt>
                <c:pt idx="7">
                  <c:v>8149939370.5570993</c:v>
                </c:pt>
                <c:pt idx="8">
                  <c:v>7800088267.8191118</c:v>
                </c:pt>
                <c:pt idx="9">
                  <c:v>7359066023.4570913</c:v>
                </c:pt>
                <c:pt idx="10">
                  <c:v>6809477282.9640789</c:v>
                </c:pt>
                <c:pt idx="11">
                  <c:v>6159941668.7963724</c:v>
                </c:pt>
                <c:pt idx="12">
                  <c:v>5420852867.1038675</c:v>
                </c:pt>
                <c:pt idx="13">
                  <c:v>4679001621.5658579</c:v>
                </c:pt>
                <c:pt idx="14">
                  <c:v>3959799120.9071884</c:v>
                </c:pt>
                <c:pt idx="15">
                  <c:v>3282647033.883328</c:v>
                </c:pt>
                <c:pt idx="16">
                  <c:v>2661123033.5147657</c:v>
                </c:pt>
                <c:pt idx="17">
                  <c:v>2107728140.5675695</c:v>
                </c:pt>
                <c:pt idx="18">
                  <c:v>1630229053.8494585</c:v>
                </c:pt>
                <c:pt idx="19">
                  <c:v>1227573242.1612687</c:v>
                </c:pt>
                <c:pt idx="20">
                  <c:v>898152561.9033941</c:v>
                </c:pt>
                <c:pt idx="21">
                  <c:v>637429989.00086915</c:v>
                </c:pt>
                <c:pt idx="22">
                  <c:v>438051429.41423434</c:v>
                </c:pt>
                <c:pt idx="23">
                  <c:v>291951021.73181927</c:v>
                </c:pt>
                <c:pt idx="24">
                  <c:v>190095479.1834031</c:v>
                </c:pt>
                <c:pt idx="25">
                  <c:v>121697165.31948267</c:v>
                </c:pt>
                <c:pt idx="26">
                  <c:v>76859808.766017288</c:v>
                </c:pt>
                <c:pt idx="27">
                  <c:v>48252737.035381444</c:v>
                </c:pt>
                <c:pt idx="28">
                  <c:v>30258640.778582774</c:v>
                </c:pt>
                <c:pt idx="29">
                  <c:v>18961490.706672929</c:v>
                </c:pt>
                <c:pt idx="30">
                  <c:v>11876160.686451305</c:v>
                </c:pt>
                <c:pt idx="31">
                  <c:v>7435635.9638313847</c:v>
                </c:pt>
                <c:pt idx="32">
                  <c:v>4654129.53396076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29E-4163-AA8B-125B15A75F78}"/>
            </c:ext>
          </c:extLst>
        </c:ser>
        <c:ser>
          <c:idx val="6"/>
          <c:order val="6"/>
          <c:tx>
            <c:strRef>
              <c:f>'ICE SB 2030 Display'!$A$71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71:$AH$71</c:f>
              <c:numCache>
                <c:formatCode>_-* #,##0_-;\-* #,##0_-;_-* "-"??_-;_-@_-</c:formatCode>
                <c:ptCount val="33"/>
                <c:pt idx="0">
                  <c:v>30851.699328207716</c:v>
                </c:pt>
                <c:pt idx="1">
                  <c:v>114628.83696423592</c:v>
                </c:pt>
                <c:pt idx="2">
                  <c:v>233524.2540756356</c:v>
                </c:pt>
                <c:pt idx="3">
                  <c:v>419590.69386122777</c:v>
                </c:pt>
                <c:pt idx="4">
                  <c:v>672328.4996211488</c:v>
                </c:pt>
                <c:pt idx="5">
                  <c:v>990310.46322923049</c:v>
                </c:pt>
                <c:pt idx="6">
                  <c:v>1370423.3078068078</c:v>
                </c:pt>
                <c:pt idx="7">
                  <c:v>1810875.6310028944</c:v>
                </c:pt>
                <c:pt idx="8">
                  <c:v>2307170.9385585971</c:v>
                </c:pt>
                <c:pt idx="9">
                  <c:v>2855053.2636433383</c:v>
                </c:pt>
                <c:pt idx="10">
                  <c:v>3441548.9653411619</c:v>
                </c:pt>
                <c:pt idx="11">
                  <c:v>4058197.1979990462</c:v>
                </c:pt>
                <c:pt idx="12">
                  <c:v>4695459.2985258615</c:v>
                </c:pt>
                <c:pt idx="13">
                  <c:v>5419854.8318739617</c:v>
                </c:pt>
                <c:pt idx="14">
                  <c:v>6093147.8608385911</c:v>
                </c:pt>
                <c:pt idx="15">
                  <c:v>6710086.7258993331</c:v>
                </c:pt>
                <c:pt idx="16">
                  <c:v>7267228.1661057668</c:v>
                </c:pt>
                <c:pt idx="17">
                  <c:v>7759665.9132731715</c:v>
                </c:pt>
                <c:pt idx="18">
                  <c:v>8194384.0112146679</c:v>
                </c:pt>
                <c:pt idx="19">
                  <c:v>8568098.3045766652</c:v>
                </c:pt>
                <c:pt idx="20">
                  <c:v>8885269.3825040162</c:v>
                </c:pt>
                <c:pt idx="21">
                  <c:v>9150087.5859637987</c:v>
                </c:pt>
                <c:pt idx="22">
                  <c:v>9365516.8702304885</c:v>
                </c:pt>
                <c:pt idx="23">
                  <c:v>9543119.6558410916</c:v>
                </c:pt>
                <c:pt idx="24">
                  <c:v>9670265.8947302606</c:v>
                </c:pt>
                <c:pt idx="25">
                  <c:v>9747339.8162830807</c:v>
                </c:pt>
                <c:pt idx="26">
                  <c:v>9780520.9775783326</c:v>
                </c:pt>
                <c:pt idx="27">
                  <c:v>9777175.9597716518</c:v>
                </c:pt>
                <c:pt idx="28">
                  <c:v>9743440.5290381815</c:v>
                </c:pt>
                <c:pt idx="29">
                  <c:v>9689424.860613497</c:v>
                </c:pt>
                <c:pt idx="30">
                  <c:v>9621228.038228523</c:v>
                </c:pt>
                <c:pt idx="31">
                  <c:v>9543153.5562541243</c:v>
                </c:pt>
                <c:pt idx="32">
                  <c:v>9458238.9913854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29E-4163-AA8B-125B15A75F78}"/>
            </c:ext>
          </c:extLst>
        </c:ser>
        <c:ser>
          <c:idx val="7"/>
          <c:order val="7"/>
          <c:tx>
            <c:strRef>
              <c:f>'ICE SB 2030 Display'!$A$72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72:$AH$72</c:f>
              <c:numCache>
                <c:formatCode>_-* #,##0_-;\-* #,##0_-;_-* "-"??_-;_-@_-</c:formatCode>
                <c:ptCount val="33"/>
                <c:pt idx="0">
                  <c:v>125390872.19725828</c:v>
                </c:pt>
                <c:pt idx="1">
                  <c:v>332817838.9005273</c:v>
                </c:pt>
                <c:pt idx="2">
                  <c:v>672091696.41482246</c:v>
                </c:pt>
                <c:pt idx="3">
                  <c:v>1144352633.3031533</c:v>
                </c:pt>
                <c:pt idx="4">
                  <c:v>1753759060.7538669</c:v>
                </c:pt>
                <c:pt idx="5">
                  <c:v>2496850908.8639579</c:v>
                </c:pt>
                <c:pt idx="6">
                  <c:v>3369487228.4717512</c:v>
                </c:pt>
                <c:pt idx="7">
                  <c:v>4369584363.0189314</c:v>
                </c:pt>
                <c:pt idx="8">
                  <c:v>5488825179.2905798</c:v>
                </c:pt>
                <c:pt idx="9">
                  <c:v>6718980636.6331425</c:v>
                </c:pt>
                <c:pt idx="10">
                  <c:v>8032854505.7585592</c:v>
                </c:pt>
                <c:pt idx="11">
                  <c:v>9412394798.0382805</c:v>
                </c:pt>
                <c:pt idx="12">
                  <c:v>10835508350.003296</c:v>
                </c:pt>
                <c:pt idx="13">
                  <c:v>12339731712.720083</c:v>
                </c:pt>
                <c:pt idx="14">
                  <c:v>13783501829.022036</c:v>
                </c:pt>
                <c:pt idx="15">
                  <c:v>15151392922.697542</c:v>
                </c:pt>
                <c:pt idx="16">
                  <c:v>16425174900.937563</c:v>
                </c:pt>
                <c:pt idx="17">
                  <c:v>17594526039.224632</c:v>
                </c:pt>
                <c:pt idx="18">
                  <c:v>18673285555.732426</c:v>
                </c:pt>
                <c:pt idx="19">
                  <c:v>19653506745.037552</c:v>
                </c:pt>
                <c:pt idx="20">
                  <c:v>20545263801.962097</c:v>
                </c:pt>
                <c:pt idx="21">
                  <c:v>21357857169.202278</c:v>
                </c:pt>
                <c:pt idx="22">
                  <c:v>22097348472.021019</c:v>
                </c:pt>
                <c:pt idx="23">
                  <c:v>22790207238.830612</c:v>
                </c:pt>
                <c:pt idx="24">
                  <c:v>23405610231.661293</c:v>
                </c:pt>
                <c:pt idx="25">
                  <c:v>23943642409.520996</c:v>
                </c:pt>
                <c:pt idx="26">
                  <c:v>24412458183.785889</c:v>
                </c:pt>
                <c:pt idx="27">
                  <c:v>24822587302.233456</c:v>
                </c:pt>
                <c:pt idx="28">
                  <c:v>25179299395.133717</c:v>
                </c:pt>
                <c:pt idx="29">
                  <c:v>25500732982.054485</c:v>
                </c:pt>
                <c:pt idx="30">
                  <c:v>25797147269.589832</c:v>
                </c:pt>
                <c:pt idx="31">
                  <c:v>26075816310.542336</c:v>
                </c:pt>
                <c:pt idx="32">
                  <c:v>26341899857.515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29E-4163-AA8B-125B15A75F78}"/>
            </c:ext>
          </c:extLst>
        </c:ser>
        <c:ser>
          <c:idx val="8"/>
          <c:order val="8"/>
          <c:tx>
            <c:strRef>
              <c:f>'ICE SB 2030 Display'!$A$73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73:$AH$73</c:f>
              <c:numCache>
                <c:formatCode>_-* #,##0_-;\-* #,##0_-;_-* "-"??_-;_-@_-</c:formatCode>
                <c:ptCount val="33"/>
                <c:pt idx="0">
                  <c:v>77395318.526348054</c:v>
                </c:pt>
                <c:pt idx="1">
                  <c:v>148372032.43155339</c:v>
                </c:pt>
                <c:pt idx="2">
                  <c:v>262710043.13381478</c:v>
                </c:pt>
                <c:pt idx="3">
                  <c:v>425980287.83710086</c:v>
                </c:pt>
                <c:pt idx="4">
                  <c:v>641421553.79196453</c:v>
                </c:pt>
                <c:pt idx="5">
                  <c:v>907917530.92570603</c:v>
                </c:pt>
                <c:pt idx="6">
                  <c:v>1228633924.8159976</c:v>
                </c:pt>
                <c:pt idx="7">
                  <c:v>1600296499.0036638</c:v>
                </c:pt>
                <c:pt idx="8">
                  <c:v>2020103463.2017465</c:v>
                </c:pt>
                <c:pt idx="9">
                  <c:v>2485117814.6737027</c:v>
                </c:pt>
                <c:pt idx="10">
                  <c:v>2985239893.3610964</c:v>
                </c:pt>
                <c:pt idx="11">
                  <c:v>3511901894.2619162</c:v>
                </c:pt>
                <c:pt idx="12">
                  <c:v>4055976075.4135985</c:v>
                </c:pt>
                <c:pt idx="13">
                  <c:v>4634622289.9924774</c:v>
                </c:pt>
                <c:pt idx="14">
                  <c:v>5194815626.6753712</c:v>
                </c:pt>
                <c:pt idx="15">
                  <c:v>5728499812.1694107</c:v>
                </c:pt>
                <c:pt idx="16">
                  <c:v>6226366748.2544918</c:v>
                </c:pt>
                <c:pt idx="17">
                  <c:v>6685291249.3384705</c:v>
                </c:pt>
                <c:pt idx="18">
                  <c:v>7108318477.4057121</c:v>
                </c:pt>
                <c:pt idx="19">
                  <c:v>7492394993.5579977</c:v>
                </c:pt>
                <c:pt idx="20">
                  <c:v>7841249060.3659544</c:v>
                </c:pt>
                <c:pt idx="21">
                  <c:v>8158316253.971427</c:v>
                </c:pt>
                <c:pt idx="22">
                  <c:v>8446263709.8026266</c:v>
                </c:pt>
                <c:pt idx="23">
                  <c:v>8715867990.3535976</c:v>
                </c:pt>
                <c:pt idx="24">
                  <c:v>8955630710.7228737</c:v>
                </c:pt>
                <c:pt idx="25">
                  <c:v>9164851287.0717316</c:v>
                </c:pt>
                <c:pt idx="26">
                  <c:v>9346782462.9326324</c:v>
                </c:pt>
                <c:pt idx="27">
                  <c:v>9505370881.1459217</c:v>
                </c:pt>
                <c:pt idx="28">
                  <c:v>9642934090.5115108</c:v>
                </c:pt>
                <c:pt idx="29">
                  <c:v>9766618288.7817116</c:v>
                </c:pt>
                <c:pt idx="30">
                  <c:v>9880485403.0460358</c:v>
                </c:pt>
                <c:pt idx="31">
                  <c:v>9987408587.5800133</c:v>
                </c:pt>
                <c:pt idx="32">
                  <c:v>10089420707.5844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29E-4163-AA8B-125B15A75F78}"/>
            </c:ext>
          </c:extLst>
        </c:ser>
        <c:ser>
          <c:idx val="9"/>
          <c:order val="9"/>
          <c:tx>
            <c:strRef>
              <c:f>'ICE SB 2030 Display'!$A$74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74:$AH$74</c:f>
              <c:numCache>
                <c:formatCode>_-* #,##0_-;\-* #,##0_-;_-* "-"??_-;_-@_-</c:formatCode>
                <c:ptCount val="33"/>
                <c:pt idx="0">
                  <c:v>2393739.2582374075</c:v>
                </c:pt>
                <c:pt idx="1">
                  <c:v>4231457.8102170648</c:v>
                </c:pt>
                <c:pt idx="2">
                  <c:v>6909368.5556661449</c:v>
                </c:pt>
                <c:pt idx="3">
                  <c:v>10532331.714533122</c:v>
                </c:pt>
                <c:pt idx="4">
                  <c:v>15090961.823192075</c:v>
                </c:pt>
                <c:pt idx="5">
                  <c:v>20540686.076985173</c:v>
                </c:pt>
                <c:pt idx="6">
                  <c:v>26843413.497683708</c:v>
                </c:pt>
                <c:pt idx="7">
                  <c:v>33984231.879647583</c:v>
                </c:pt>
                <c:pt idx="8">
                  <c:v>41900368.683693245</c:v>
                </c:pt>
                <c:pt idx="9">
                  <c:v>50544503.9116624</c:v>
                </c:pt>
                <c:pt idx="10">
                  <c:v>59725946.350138515</c:v>
                </c:pt>
                <c:pt idx="11">
                  <c:v>69343993.644108206</c:v>
                </c:pt>
                <c:pt idx="12">
                  <c:v>79274028.666499227</c:v>
                </c:pt>
                <c:pt idx="13">
                  <c:v>89729511.921127319</c:v>
                </c:pt>
                <c:pt idx="14">
                  <c:v>99743657.033090949</c:v>
                </c:pt>
                <c:pt idx="15">
                  <c:v>109210181.99097155</c:v>
                </c:pt>
                <c:pt idx="16">
                  <c:v>118060204.4560573</c:v>
                </c:pt>
                <c:pt idx="17">
                  <c:v>126213371.88487376</c:v>
                </c:pt>
                <c:pt idx="18">
                  <c:v>133779561.69825634</c:v>
                </c:pt>
                <c:pt idx="19">
                  <c:v>140702189.38094506</c:v>
                </c:pt>
                <c:pt idx="20">
                  <c:v>147050918.33098522</c:v>
                </c:pt>
                <c:pt idx="21">
                  <c:v>152888728.60876912</c:v>
                </c:pt>
                <c:pt idx="22">
                  <c:v>158255772.62572911</c:v>
                </c:pt>
                <c:pt idx="23">
                  <c:v>163331362.23532167</c:v>
                </c:pt>
                <c:pt idx="24">
                  <c:v>167873777.14061016</c:v>
                </c:pt>
                <c:pt idx="25">
                  <c:v>171844343.20731601</c:v>
                </c:pt>
                <c:pt idx="26">
                  <c:v>175293206.94233093</c:v>
                </c:pt>
                <c:pt idx="27">
                  <c:v>178291522.81952417</c:v>
                </c:pt>
                <c:pt idx="28">
                  <c:v>180887031.66551241</c:v>
                </c:pt>
                <c:pt idx="29">
                  <c:v>183216663.64919296</c:v>
                </c:pt>
                <c:pt idx="30">
                  <c:v>185358552.95285931</c:v>
                </c:pt>
                <c:pt idx="31">
                  <c:v>187367884.47799703</c:v>
                </c:pt>
                <c:pt idx="32">
                  <c:v>189283639.77583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29E-4163-AA8B-125B15A75F78}"/>
            </c:ext>
          </c:extLst>
        </c:ser>
        <c:ser>
          <c:idx val="10"/>
          <c:order val="10"/>
          <c:tx>
            <c:strRef>
              <c:f>'ICE SB 2030 Display'!$A$75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75:$AH$75</c:f>
              <c:numCache>
                <c:formatCode>_-* #,##0_-;\-* #,##0_-;_-* "-"??_-;_-@_-</c:formatCode>
                <c:ptCount val="33"/>
                <c:pt idx="0">
                  <c:v>9789507.730619045</c:v>
                </c:pt>
                <c:pt idx="1">
                  <c:v>19443733.359265633</c:v>
                </c:pt>
                <c:pt idx="2">
                  <c:v>35076084.260980621</c:v>
                </c:pt>
                <c:pt idx="3">
                  <c:v>56638724.919501632</c:v>
                </c:pt>
                <c:pt idx="4">
                  <c:v>84171917.722694233</c:v>
                </c:pt>
                <c:pt idx="5">
                  <c:v>117564661.25414591</c:v>
                </c:pt>
                <c:pt idx="6">
                  <c:v>156643428.67364597</c:v>
                </c:pt>
                <c:pt idx="7">
                  <c:v>201334843.12046087</c:v>
                </c:pt>
                <c:pt idx="8">
                  <c:v>284886201.91735399</c:v>
                </c:pt>
                <c:pt idx="9">
                  <c:v>394447906.29871875</c:v>
                </c:pt>
                <c:pt idx="10">
                  <c:v>596344092.88689446</c:v>
                </c:pt>
                <c:pt idx="11">
                  <c:v>749368075.30024803</c:v>
                </c:pt>
                <c:pt idx="12">
                  <c:v>925415691.6196959</c:v>
                </c:pt>
                <c:pt idx="13">
                  <c:v>1062170969.7802243</c:v>
                </c:pt>
                <c:pt idx="14">
                  <c:v>1193692468.7819197</c:v>
                </c:pt>
                <c:pt idx="15">
                  <c:v>1319263790.9115117</c:v>
                </c:pt>
                <c:pt idx="16">
                  <c:v>1435828963.6921599</c:v>
                </c:pt>
                <c:pt idx="17">
                  <c:v>1542762550.2326045</c:v>
                </c:pt>
                <c:pt idx="18">
                  <c:v>1639654454.8640754</c:v>
                </c:pt>
                <c:pt idx="19">
                  <c:v>1724334062.0100358</c:v>
                </c:pt>
                <c:pt idx="20">
                  <c:v>1793952595.8335836</c:v>
                </c:pt>
                <c:pt idx="21">
                  <c:v>1848872228.8333566</c:v>
                </c:pt>
                <c:pt idx="22">
                  <c:v>1889040911.9728429</c:v>
                </c:pt>
                <c:pt idx="23">
                  <c:v>1922737634.365257</c:v>
                </c:pt>
                <c:pt idx="24">
                  <c:v>1948886776.2535806</c:v>
                </c:pt>
                <c:pt idx="25">
                  <c:v>1971845179.1422241</c:v>
                </c:pt>
                <c:pt idx="26">
                  <c:v>1992950067.5195072</c:v>
                </c:pt>
                <c:pt idx="27">
                  <c:v>2013166867.8158429</c:v>
                </c:pt>
                <c:pt idx="28">
                  <c:v>2032608996.983952</c:v>
                </c:pt>
                <c:pt idx="29">
                  <c:v>2051766161.8862522</c:v>
                </c:pt>
                <c:pt idx="30">
                  <c:v>2070753181.4673548</c:v>
                </c:pt>
                <c:pt idx="31">
                  <c:v>2089639746.1021025</c:v>
                </c:pt>
                <c:pt idx="32">
                  <c:v>2108468329.1945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29E-4163-AA8B-125B15A75F78}"/>
            </c:ext>
          </c:extLst>
        </c:ser>
        <c:ser>
          <c:idx val="11"/>
          <c:order val="11"/>
          <c:tx>
            <c:strRef>
              <c:f>'ICE SB 2030 Display'!$A$76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76:$AH$76</c:f>
              <c:numCache>
                <c:formatCode>_-* #,##0_-;\-* #,##0_-;_-* "-"??_-;_-@_-</c:formatCode>
                <c:ptCount val="33"/>
                <c:pt idx="0">
                  <c:v>36137297.131442264</c:v>
                </c:pt>
                <c:pt idx="1">
                  <c:v>78108448.789052904</c:v>
                </c:pt>
                <c:pt idx="2">
                  <c:v>143790194.25401959</c:v>
                </c:pt>
                <c:pt idx="3">
                  <c:v>235616099.48577243</c:v>
                </c:pt>
                <c:pt idx="4">
                  <c:v>354442703.2886619</c:v>
                </c:pt>
                <c:pt idx="5">
                  <c:v>507337345.24359137</c:v>
                </c:pt>
                <c:pt idx="6">
                  <c:v>693561617.66302586</c:v>
                </c:pt>
                <c:pt idx="7">
                  <c:v>920600991.78986168</c:v>
                </c:pt>
                <c:pt idx="8">
                  <c:v>1243633675.6740007</c:v>
                </c:pt>
                <c:pt idx="9">
                  <c:v>1687432235.5203645</c:v>
                </c:pt>
                <c:pt idx="10">
                  <c:v>2281325335.5920095</c:v>
                </c:pt>
                <c:pt idx="11">
                  <c:v>3137853818.0147004</c:v>
                </c:pt>
                <c:pt idx="12">
                  <c:v>4143377321.076582</c:v>
                </c:pt>
                <c:pt idx="13">
                  <c:v>4683985234.2525616</c:v>
                </c:pt>
                <c:pt idx="14">
                  <c:v>5209205379.9499741</c:v>
                </c:pt>
                <c:pt idx="15">
                  <c:v>5689205534.7178955</c:v>
                </c:pt>
                <c:pt idx="16">
                  <c:v>6110943186.265626</c:v>
                </c:pt>
                <c:pt idx="17">
                  <c:v>6467687174.2497663</c:v>
                </c:pt>
                <c:pt idx="18">
                  <c:v>6738878816.3882256</c:v>
                </c:pt>
                <c:pt idx="19">
                  <c:v>6948744181.4492111</c:v>
                </c:pt>
                <c:pt idx="20">
                  <c:v>7089096322.4374762</c:v>
                </c:pt>
                <c:pt idx="21">
                  <c:v>7156251413.7770758</c:v>
                </c:pt>
                <c:pt idx="22">
                  <c:v>7156604502.2342644</c:v>
                </c:pt>
                <c:pt idx="23">
                  <c:v>7120804354.3140917</c:v>
                </c:pt>
                <c:pt idx="24">
                  <c:v>7061425691.7145672</c:v>
                </c:pt>
                <c:pt idx="25">
                  <c:v>7001298120.7266989</c:v>
                </c:pt>
                <c:pt idx="26">
                  <c:v>6952627449.1788712</c:v>
                </c:pt>
                <c:pt idx="27">
                  <c:v>6921951905.2121582</c:v>
                </c:pt>
                <c:pt idx="28">
                  <c:v>6916283165.5833197</c:v>
                </c:pt>
                <c:pt idx="29">
                  <c:v>6929574166.0235338</c:v>
                </c:pt>
                <c:pt idx="30">
                  <c:v>6956598811.8682194</c:v>
                </c:pt>
                <c:pt idx="31">
                  <c:v>6993539849.7193413</c:v>
                </c:pt>
                <c:pt idx="32">
                  <c:v>7037625742.78967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29E-4163-AA8B-125B15A75F78}"/>
            </c:ext>
          </c:extLst>
        </c:ser>
        <c:ser>
          <c:idx val="12"/>
          <c:order val="12"/>
          <c:tx>
            <c:strRef>
              <c:f>'ICE SB 2030 Display'!$A$77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ICE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77:$AH$77</c:f>
              <c:numCache>
                <c:formatCode>_-* #,##0_-;\-* #,##0_-;_-* "-"??_-;_-@_-</c:formatCode>
                <c:ptCount val="33"/>
                <c:pt idx="0">
                  <c:v>51070739.093126237</c:v>
                </c:pt>
                <c:pt idx="1">
                  <c:v>118829534.56951621</c:v>
                </c:pt>
                <c:pt idx="2">
                  <c:v>190917034.58806059</c:v>
                </c:pt>
                <c:pt idx="3">
                  <c:v>289236814.00775027</c:v>
                </c:pt>
                <c:pt idx="4">
                  <c:v>414210860.77133209</c:v>
                </c:pt>
                <c:pt idx="5">
                  <c:v>565403777.56288481</c:v>
                </c:pt>
                <c:pt idx="6">
                  <c:v>742171784.33701432</c:v>
                </c:pt>
                <c:pt idx="7">
                  <c:v>944358586.50494099</c:v>
                </c:pt>
                <c:pt idx="8">
                  <c:v>1170258347.3761156</c:v>
                </c:pt>
                <c:pt idx="9">
                  <c:v>1418495055.1263103</c:v>
                </c:pt>
                <c:pt idx="10">
                  <c:v>1683656115.5425503</c:v>
                </c:pt>
                <c:pt idx="11">
                  <c:v>1962342476.6222196</c:v>
                </c:pt>
                <c:pt idx="12">
                  <c:v>2250881262.6414003</c:v>
                </c:pt>
                <c:pt idx="13">
                  <c:v>2557940906.492353</c:v>
                </c:pt>
                <c:pt idx="14">
                  <c:v>2853841049.4869499</c:v>
                </c:pt>
                <c:pt idx="15">
                  <c:v>3135236195.7241735</c:v>
                </c:pt>
                <c:pt idx="16">
                  <c:v>3398040258.0751901</c:v>
                </c:pt>
                <c:pt idx="17">
                  <c:v>3639797322.0901022</c:v>
                </c:pt>
                <c:pt idx="18">
                  <c:v>3863138058.7996354</c:v>
                </c:pt>
                <c:pt idx="19">
                  <c:v>4066264624.2538443</c:v>
                </c:pt>
                <c:pt idx="20">
                  <c:v>4251162101.0440969</c:v>
                </c:pt>
                <c:pt idx="21">
                  <c:v>4419694297.9735155</c:v>
                </c:pt>
                <c:pt idx="22">
                  <c:v>4573081165.8887796</c:v>
                </c:pt>
                <c:pt idx="23">
                  <c:v>4716783375.8785095</c:v>
                </c:pt>
                <c:pt idx="24">
                  <c:v>4844414931.2605381</c:v>
                </c:pt>
                <c:pt idx="25">
                  <c:v>4955992111.4718742</c:v>
                </c:pt>
                <c:pt idx="26">
                  <c:v>5053205104.9377832</c:v>
                </c:pt>
                <c:pt idx="27">
                  <c:v>5138237652.4118872</c:v>
                </c:pt>
                <c:pt idx="28">
                  <c:v>5212185333.8811493</c:v>
                </c:pt>
                <c:pt idx="29">
                  <c:v>5278807580.3459892</c:v>
                </c:pt>
                <c:pt idx="30">
                  <c:v>5340232441.6070147</c:v>
                </c:pt>
                <c:pt idx="31">
                  <c:v>5397969439.6406631</c:v>
                </c:pt>
                <c:pt idx="32">
                  <c:v>5453089796.1736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29E-4163-AA8B-125B15A75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1655887"/>
        <c:axId val="1728653535"/>
      </c:areaChart>
      <c:catAx>
        <c:axId val="3716558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8653535"/>
        <c:crosses val="autoZero"/>
        <c:auto val="1"/>
        <c:lblAlgn val="ctr"/>
        <c:lblOffset val="100"/>
        <c:noMultiLvlLbl val="0"/>
      </c:catAx>
      <c:valAx>
        <c:axId val="1728653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Total</a:t>
                </a:r>
                <a:r>
                  <a:rPr lang="en-IE" baseline="0"/>
                  <a:t> Kilometers Travelled (km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6558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ICE</a:t>
            </a:r>
            <a:r>
              <a:rPr lang="en-IE" baseline="0"/>
              <a:t> Sales Ban 2030: </a:t>
            </a:r>
            <a:r>
              <a:rPr lang="en-IE"/>
              <a:t>Private Vehicle Stock by Technolo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ICE SB 2030 Display'!$A$48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ICE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48:$AH$48</c:f>
              <c:numCache>
                <c:formatCode>_-* #,##0_-;\-* #,##0_-;_-* "-"??_-;_-@_-</c:formatCode>
                <c:ptCount val="33"/>
                <c:pt idx="0">
                  <c:v>351819</c:v>
                </c:pt>
                <c:pt idx="1">
                  <c:v>362437.11155902094</c:v>
                </c:pt>
                <c:pt idx="2">
                  <c:v>368940.22186829901</c:v>
                </c:pt>
                <c:pt idx="3">
                  <c:v>372660.51534387161</c:v>
                </c:pt>
                <c:pt idx="4">
                  <c:v>374306.32581912359</c:v>
                </c:pt>
                <c:pt idx="5">
                  <c:v>374340.39903090254</c:v>
                </c:pt>
                <c:pt idx="6">
                  <c:v>372662.08716651617</c:v>
                </c:pt>
                <c:pt idx="7">
                  <c:v>368342.17538952333</c:v>
                </c:pt>
                <c:pt idx="8">
                  <c:v>360841.96985785337</c:v>
                </c:pt>
                <c:pt idx="9">
                  <c:v>349820.40206913836</c:v>
                </c:pt>
                <c:pt idx="10">
                  <c:v>334330.06812660035</c:v>
                </c:pt>
                <c:pt idx="11">
                  <c:v>313712.3538041244</c:v>
                </c:pt>
                <c:pt idx="12">
                  <c:v>287707.07610597578</c:v>
                </c:pt>
                <c:pt idx="13">
                  <c:v>259125.58738934167</c:v>
                </c:pt>
                <c:pt idx="14">
                  <c:v>229193.57287886701</c:v>
                </c:pt>
                <c:pt idx="15">
                  <c:v>199266.59005087541</c:v>
                </c:pt>
                <c:pt idx="16">
                  <c:v>171153.25139030328</c:v>
                </c:pt>
                <c:pt idx="17">
                  <c:v>145077.18058615629</c:v>
                </c:pt>
                <c:pt idx="18">
                  <c:v>121191.40465531223</c:v>
                </c:pt>
                <c:pt idx="19">
                  <c:v>99607.821060716364</c:v>
                </c:pt>
                <c:pt idx="20">
                  <c:v>80417.298777846081</c:v>
                </c:pt>
                <c:pt idx="21">
                  <c:v>63647.440222070843</c:v>
                </c:pt>
                <c:pt idx="22">
                  <c:v>49300.706362199759</c:v>
                </c:pt>
                <c:pt idx="23">
                  <c:v>37341.292423109386</c:v>
                </c:pt>
                <c:pt idx="24">
                  <c:v>27691.729421702334</c:v>
                </c:pt>
                <c:pt idx="25">
                  <c:v>20196.200636717567</c:v>
                </c:pt>
                <c:pt idx="26">
                  <c:v>14601.124245421364</c:v>
                </c:pt>
                <c:pt idx="27">
                  <c:v>10556.085922549106</c:v>
                </c:pt>
                <c:pt idx="28">
                  <c:v>7631.6691873354903</c:v>
                </c:pt>
                <c:pt idx="29">
                  <c:v>5517.421420425635</c:v>
                </c:pt>
                <c:pt idx="30">
                  <c:v>3988.8965812471365</c:v>
                </c:pt>
                <c:pt idx="31">
                  <c:v>2883.8282819907622</c:v>
                </c:pt>
                <c:pt idx="32">
                  <c:v>2084.9037799344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A2-42ED-9EA2-06AAF8342E96}"/>
            </c:ext>
          </c:extLst>
        </c:ser>
        <c:ser>
          <c:idx val="1"/>
          <c:order val="1"/>
          <c:tx>
            <c:strRef>
              <c:f>'ICE SB 2030 Display'!$A$49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49:$AH$49</c:f>
              <c:numCache>
                <c:formatCode>_-* #,##0_-;\-* #,##0_-;_-* "-"??_-;_-@_-</c:formatCode>
                <c:ptCount val="33"/>
                <c:pt idx="0">
                  <c:v>428685</c:v>
                </c:pt>
                <c:pt idx="1">
                  <c:v>374826.9418816783</c:v>
                </c:pt>
                <c:pt idx="2">
                  <c:v>325764.38568786008</c:v>
                </c:pt>
                <c:pt idx="3">
                  <c:v>284973.94551072066</c:v>
                </c:pt>
                <c:pt idx="4">
                  <c:v>252034.92425780467</c:v>
                </c:pt>
                <c:pt idx="5">
                  <c:v>226584.58741406602</c:v>
                </c:pt>
                <c:pt idx="6">
                  <c:v>207070.10674920309</c:v>
                </c:pt>
                <c:pt idx="7">
                  <c:v>191365.64471213295</c:v>
                </c:pt>
                <c:pt idx="8">
                  <c:v>177649.94895777141</c:v>
                </c:pt>
                <c:pt idx="9">
                  <c:v>164489.08907611962</c:v>
                </c:pt>
                <c:pt idx="10">
                  <c:v>150856.20778353993</c:v>
                </c:pt>
                <c:pt idx="11">
                  <c:v>136363.29966426536</c:v>
                </c:pt>
                <c:pt idx="12">
                  <c:v>120906.22512023964</c:v>
                </c:pt>
                <c:pt idx="13">
                  <c:v>106023.03243844959</c:v>
                </c:pt>
                <c:pt idx="14">
                  <c:v>91807.25340887731</c:v>
                </c:pt>
                <c:pt idx="15">
                  <c:v>78475.344272886228</c:v>
                </c:pt>
                <c:pt idx="16">
                  <c:v>66202.44645731448</c:v>
                </c:pt>
                <c:pt idx="17">
                  <c:v>55021.629049361989</c:v>
                </c:pt>
                <c:pt idx="18">
                  <c:v>44968.023301843365</c:v>
                </c:pt>
                <c:pt idx="19">
                  <c:v>36073.099209446133</c:v>
                </c:pt>
                <c:pt idx="20">
                  <c:v>28362.181698017583</c:v>
                </c:pt>
                <c:pt idx="21">
                  <c:v>21841.054209005928</c:v>
                </c:pt>
                <c:pt idx="22">
                  <c:v>16495.936920824461</c:v>
                </c:pt>
                <c:pt idx="23">
                  <c:v>12263.309587663869</c:v>
                </c:pt>
                <c:pt idx="24">
                  <c:v>9023.2447348698606</c:v>
                </c:pt>
                <c:pt idx="25">
                  <c:v>6588.4208488489403</c:v>
                </c:pt>
                <c:pt idx="26">
                  <c:v>4795.8506568149942</c:v>
                </c:pt>
                <c:pt idx="27">
                  <c:v>3491.0009621639711</c:v>
                </c:pt>
                <c:pt idx="28">
                  <c:v>2541.173316252391</c:v>
                </c:pt>
                <c:pt idx="29">
                  <c:v>1849.7737162553851</c:v>
                </c:pt>
                <c:pt idx="30">
                  <c:v>1346.4893478400661</c:v>
                </c:pt>
                <c:pt idx="31">
                  <c:v>980.13802872980887</c:v>
                </c:pt>
                <c:pt idx="32">
                  <c:v>713.46316768371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A2-42ED-9EA2-06AAF8342E96}"/>
            </c:ext>
          </c:extLst>
        </c:ser>
        <c:ser>
          <c:idx val="2"/>
          <c:order val="2"/>
          <c:tx>
            <c:strRef>
              <c:f>'ICE SB 2030 Display'!$A$50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50:$AH$50</c:f>
              <c:numCache>
                <c:formatCode>_-* #,##0_-;\-* #,##0_-;_-* "-"??_-;_-@_-</c:formatCode>
                <c:ptCount val="33"/>
                <c:pt idx="0">
                  <c:v>43742</c:v>
                </c:pt>
                <c:pt idx="1">
                  <c:v>38352.86658335301</c:v>
                </c:pt>
                <c:pt idx="2">
                  <c:v>33905.222679706792</c:v>
                </c:pt>
                <c:pt idx="3">
                  <c:v>30458.990778050083</c:v>
                </c:pt>
                <c:pt idx="4">
                  <c:v>27940.359432376041</c:v>
                </c:pt>
                <c:pt idx="5">
                  <c:v>26230.879724226077</c:v>
                </c:pt>
                <c:pt idx="6">
                  <c:v>25052.257113016894</c:v>
                </c:pt>
                <c:pt idx="7">
                  <c:v>24192.439980911797</c:v>
                </c:pt>
                <c:pt idx="8">
                  <c:v>23413.208378024749</c:v>
                </c:pt>
                <c:pt idx="9">
                  <c:v>22523.239354766647</c:v>
                </c:pt>
                <c:pt idx="10">
                  <c:v>21383.048638412034</c:v>
                </c:pt>
                <c:pt idx="11">
                  <c:v>19936.947830406265</c:v>
                </c:pt>
                <c:pt idx="12">
                  <c:v>18175.462770764516</c:v>
                </c:pt>
                <c:pt idx="13">
                  <c:v>16299.812787811987</c:v>
                </c:pt>
                <c:pt idx="14">
                  <c:v>14370.809315380508</c:v>
                </c:pt>
                <c:pt idx="15">
                  <c:v>12445.964429669639</c:v>
                </c:pt>
                <c:pt idx="16">
                  <c:v>10603.311749363107</c:v>
                </c:pt>
                <c:pt idx="17">
                  <c:v>8875.3029176452383</c:v>
                </c:pt>
                <c:pt idx="18">
                  <c:v>7294.3428046153958</c:v>
                </c:pt>
                <c:pt idx="19">
                  <c:v>5877.5008897951984</c:v>
                </c:pt>
                <c:pt idx="20">
                  <c:v>4638.0803807166376</c:v>
                </c:pt>
                <c:pt idx="21">
                  <c:v>3583.9638668361904</c:v>
                </c:pt>
                <c:pt idx="22">
                  <c:v>2715.7819920594179</c:v>
                </c:pt>
                <c:pt idx="23">
                  <c:v>2023.1599945276757</c:v>
                </c:pt>
                <c:pt idx="24">
                  <c:v>1487.4223627811418</c:v>
                </c:pt>
                <c:pt idx="25">
                  <c:v>1083.529129727973</c:v>
                </c:pt>
                <c:pt idx="26">
                  <c:v>785.45611428025984</c:v>
                </c:pt>
                <c:pt idx="27">
                  <c:v>569.38137659033828</c:v>
                </c:pt>
                <c:pt idx="28">
                  <c:v>412.74763301700096</c:v>
                </c:pt>
                <c:pt idx="29">
                  <c:v>299.2029869001301</c:v>
                </c:pt>
                <c:pt idx="30">
                  <c:v>216.89386009458235</c:v>
                </c:pt>
                <c:pt idx="31">
                  <c:v>157.22752982553141</c:v>
                </c:pt>
                <c:pt idx="32">
                  <c:v>113.97508497593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A2-42ED-9EA2-06AAF8342E96}"/>
            </c:ext>
          </c:extLst>
        </c:ser>
        <c:ser>
          <c:idx val="3"/>
          <c:order val="3"/>
          <c:tx>
            <c:strRef>
              <c:f>'ICE SB 2030 Display'!$A$51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51:$AH$51</c:f>
              <c:numCache>
                <c:formatCode>_-* #,##0_-;\-* #,##0_-;_-* "-"??_-;_-@_-</c:formatCode>
                <c:ptCount val="33"/>
                <c:pt idx="0">
                  <c:v>37774</c:v>
                </c:pt>
                <c:pt idx="1">
                  <c:v>32152.899386068915</c:v>
                </c:pt>
                <c:pt idx="2">
                  <c:v>27343.659452288139</c:v>
                </c:pt>
                <c:pt idx="3">
                  <c:v>23113.079012157545</c:v>
                </c:pt>
                <c:pt idx="4">
                  <c:v>19221.640625366625</c:v>
                </c:pt>
                <c:pt idx="5">
                  <c:v>16280.573900260053</c:v>
                </c:pt>
                <c:pt idx="6">
                  <c:v>14646.14130958538</c:v>
                </c:pt>
                <c:pt idx="7">
                  <c:v>14440.225040358195</c:v>
                </c:pt>
                <c:pt idx="8">
                  <c:v>14234.33341754438</c:v>
                </c:pt>
                <c:pt idx="9">
                  <c:v>13657.77703688618</c:v>
                </c:pt>
                <c:pt idx="10">
                  <c:v>12713.005233468411</c:v>
                </c:pt>
                <c:pt idx="11">
                  <c:v>11464.312208886535</c:v>
                </c:pt>
                <c:pt idx="12">
                  <c:v>10171.87077350344</c:v>
                </c:pt>
                <c:pt idx="13">
                  <c:v>8924.5437043259171</c:v>
                </c:pt>
                <c:pt idx="14">
                  <c:v>7622.7909379724151</c:v>
                </c:pt>
                <c:pt idx="15">
                  <c:v>6198.5076922548824</c:v>
                </c:pt>
                <c:pt idx="16">
                  <c:v>4597.1860898169907</c:v>
                </c:pt>
                <c:pt idx="17">
                  <c:v>3669.3960508257014</c:v>
                </c:pt>
                <c:pt idx="18">
                  <c:v>2895.5086004087038</c:v>
                </c:pt>
                <c:pt idx="19">
                  <c:v>2214.8503114198234</c:v>
                </c:pt>
                <c:pt idx="20">
                  <c:v>1629.080723188752</c:v>
                </c:pt>
                <c:pt idx="21">
                  <c:v>1146.928850914949</c:v>
                </c:pt>
                <c:pt idx="22">
                  <c:v>769.10945125733645</c:v>
                </c:pt>
                <c:pt idx="23">
                  <c:v>488.78528365908574</c:v>
                </c:pt>
                <c:pt idx="24">
                  <c:v>285.05408952505155</c:v>
                </c:pt>
                <c:pt idx="25">
                  <c:v>142.3056005864544</c:v>
                </c:pt>
                <c:pt idx="26">
                  <c:v>51.106468620635425</c:v>
                </c:pt>
                <c:pt idx="27">
                  <c:v>5.6784965134038394</c:v>
                </c:pt>
                <c:pt idx="28">
                  <c:v>0.63094405704487155</c:v>
                </c:pt>
                <c:pt idx="29">
                  <c:v>7.0104895227208003E-2</c:v>
                </c:pt>
                <c:pt idx="30">
                  <c:v>7.7894328030231174E-3</c:v>
                </c:pt>
                <c:pt idx="31">
                  <c:v>8.6549253366923547E-4</c:v>
                </c:pt>
                <c:pt idx="32">
                  <c:v>9.6165837074359547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6A2-42ED-9EA2-06AAF8342E96}"/>
            </c:ext>
          </c:extLst>
        </c:ser>
        <c:ser>
          <c:idx val="4"/>
          <c:order val="4"/>
          <c:tx>
            <c:strRef>
              <c:f>'ICE SB 2030 Display'!$A$52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52:$AH$52</c:f>
              <c:numCache>
                <c:formatCode>_-* #,##0_-;\-* #,##0_-;_-* "-"??_-;_-@_-</c:formatCode>
                <c:ptCount val="33"/>
                <c:pt idx="0">
                  <c:v>694496</c:v>
                </c:pt>
                <c:pt idx="1">
                  <c:v>726347.51258985745</c:v>
                </c:pt>
                <c:pt idx="2">
                  <c:v>750496.52359237312</c:v>
                </c:pt>
                <c:pt idx="3">
                  <c:v>766885.64128847828</c:v>
                </c:pt>
                <c:pt idx="4">
                  <c:v>774909.5690761091</c:v>
                </c:pt>
                <c:pt idx="5">
                  <c:v>773991.13398887042</c:v>
                </c:pt>
                <c:pt idx="6">
                  <c:v>763819.99284309917</c:v>
                </c:pt>
                <c:pt idx="7">
                  <c:v>743620.18884410278</c:v>
                </c:pt>
                <c:pt idx="8">
                  <c:v>713104.31200365676</c:v>
                </c:pt>
                <c:pt idx="9">
                  <c:v>672577.86087074422</c:v>
                </c:pt>
                <c:pt idx="10">
                  <c:v>622637.77999053267</c:v>
                </c:pt>
                <c:pt idx="11">
                  <c:v>564570.53933643945</c:v>
                </c:pt>
                <c:pt idx="12">
                  <c:v>500276.35219569079</c:v>
                </c:pt>
                <c:pt idx="13">
                  <c:v>437002.59241168189</c:v>
                </c:pt>
                <c:pt idx="14">
                  <c:v>377080.20215826912</c:v>
                </c:pt>
                <c:pt idx="15">
                  <c:v>321655.80788726331</c:v>
                </c:pt>
                <c:pt idx="16">
                  <c:v>271470.27028836845</c:v>
                </c:pt>
                <c:pt idx="17">
                  <c:v>226225.08391008127</c:v>
                </c:pt>
                <c:pt idx="18">
                  <c:v>185747.31067242453</c:v>
                </c:pt>
                <c:pt idx="19">
                  <c:v>149958.32172507694</c:v>
                </c:pt>
                <c:pt idx="20">
                  <c:v>118827.7292375204</c:v>
                </c:pt>
                <c:pt idx="21">
                  <c:v>92294.664705556715</c:v>
                </c:pt>
                <c:pt idx="22">
                  <c:v>70248.39494888029</c:v>
                </c:pt>
                <c:pt idx="23">
                  <c:v>52450.261730036582</c:v>
                </c:pt>
                <c:pt idx="24">
                  <c:v>38526.539811009243</c:v>
                </c:pt>
                <c:pt idx="25">
                  <c:v>27973.336782679176</c:v>
                </c:pt>
                <c:pt idx="26">
                  <c:v>20183.374155821461</c:v>
                </c:pt>
                <c:pt idx="27">
                  <c:v>14562.745784625893</c:v>
                </c:pt>
                <c:pt idx="28">
                  <c:v>10507.339513719071</c:v>
                </c:pt>
                <c:pt idx="29">
                  <c:v>7581.275213436571</c:v>
                </c:pt>
                <c:pt idx="30">
                  <c:v>5470.0558392372914</c:v>
                </c:pt>
                <c:pt idx="31">
                  <c:v>3946.7648966684383</c:v>
                </c:pt>
                <c:pt idx="32">
                  <c:v>2847.6771732089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6A2-42ED-9EA2-06AAF8342E96}"/>
            </c:ext>
          </c:extLst>
        </c:ser>
        <c:ser>
          <c:idx val="5"/>
          <c:order val="5"/>
          <c:tx>
            <c:strRef>
              <c:f>'ICE SB 2030 Display'!$A$53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ICE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53:$AH$53</c:f>
              <c:numCache>
                <c:formatCode>_-* #,##0_-;\-* #,##0_-;_-* "-"??_-;_-@_-</c:formatCode>
                <c:ptCount val="33"/>
                <c:pt idx="0">
                  <c:v>368153</c:v>
                </c:pt>
                <c:pt idx="1">
                  <c:v>371788.77768758364</c:v>
                </c:pt>
                <c:pt idx="2">
                  <c:v>374205.01652738737</c:v>
                </c:pt>
                <c:pt idx="3">
                  <c:v>374747.94532908563</c:v>
                </c:pt>
                <c:pt idx="4">
                  <c:v>373863.86111461156</c:v>
                </c:pt>
                <c:pt idx="5">
                  <c:v>371154.64536477649</c:v>
                </c:pt>
                <c:pt idx="6">
                  <c:v>365820.1474378992</c:v>
                </c:pt>
                <c:pt idx="7">
                  <c:v>357647.53935004794</c:v>
                </c:pt>
                <c:pt idx="8">
                  <c:v>346379.98637258651</c:v>
                </c:pt>
                <c:pt idx="9">
                  <c:v>331375.27225571446</c:v>
                </c:pt>
                <c:pt idx="10">
                  <c:v>312149.71722565248</c:v>
                </c:pt>
                <c:pt idx="11">
                  <c:v>288418.66220316541</c:v>
                </c:pt>
                <c:pt idx="12">
                  <c:v>260016.55927877486</c:v>
                </c:pt>
                <c:pt idx="13">
                  <c:v>227319.62611069059</c:v>
                </c:pt>
                <c:pt idx="14">
                  <c:v>195040.97925701793</c:v>
                </c:pt>
                <c:pt idx="15">
                  <c:v>164047.92157579868</c:v>
                </c:pt>
                <c:pt idx="16">
                  <c:v>135024.73214004067</c:v>
                </c:pt>
                <c:pt idx="17">
                  <c:v>108636.09386239118</c:v>
                </c:pt>
                <c:pt idx="18">
                  <c:v>85294.80108798189</c:v>
                </c:pt>
                <c:pt idx="19">
                  <c:v>65174.205772490212</c:v>
                </c:pt>
                <c:pt idx="20">
                  <c:v>48344.036021032531</c:v>
                </c:pt>
                <c:pt idx="21">
                  <c:v>34743.415589135788</c:v>
                </c:pt>
                <c:pt idx="22">
                  <c:v>24148.223346860948</c:v>
                </c:pt>
                <c:pt idx="23">
                  <c:v>16245.763789405815</c:v>
                </c:pt>
                <c:pt idx="24">
                  <c:v>10677.612190325995</c:v>
                </c:pt>
                <c:pt idx="25">
                  <c:v>6904.8276992193732</c:v>
                </c:pt>
                <c:pt idx="26">
                  <c:v>4408.8717771765905</c:v>
                </c:pt>
                <c:pt idx="27">
                  <c:v>2801.0314128534451</c:v>
                </c:pt>
                <c:pt idx="28">
                  <c:v>1779.5430151557173</c:v>
                </c:pt>
                <c:pt idx="29">
                  <c:v>1130.5740193621996</c:v>
                </c:pt>
                <c:pt idx="30">
                  <c:v>718.27295118513962</c:v>
                </c:pt>
                <c:pt idx="31">
                  <c:v>456.33105269415108</c:v>
                </c:pt>
                <c:pt idx="32">
                  <c:v>289.91489838140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6A2-42ED-9EA2-06AAF8342E96}"/>
            </c:ext>
          </c:extLst>
        </c:ser>
        <c:ser>
          <c:idx val="6"/>
          <c:order val="6"/>
          <c:tx>
            <c:strRef>
              <c:f>'ICE SB 2030 Display'!$A$54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54:$AH$54</c:f>
              <c:numCache>
                <c:formatCode>_-* #,##0_-;\-* #,##0_-;_-* "-"??_-;_-@_-</c:formatCode>
                <c:ptCount val="33"/>
                <c:pt idx="0">
                  <c:v>2</c:v>
                </c:pt>
                <c:pt idx="1">
                  <c:v>7.0794373832651747</c:v>
                </c:pt>
                <c:pt idx="2">
                  <c:v>14.304579580504345</c:v>
                </c:pt>
                <c:pt idx="3">
                  <c:v>25.773200861975923</c:v>
                </c:pt>
                <c:pt idx="4">
                  <c:v>41.710564283673641</c:v>
                </c:pt>
                <c:pt idx="5">
                  <c:v>62.388763469692506</c:v>
                </c:pt>
                <c:pt idx="6">
                  <c:v>88.020284555670159</c:v>
                </c:pt>
                <c:pt idx="7">
                  <c:v>118.78800505243747</c:v>
                </c:pt>
                <c:pt idx="8">
                  <c:v>154.82246766335561</c:v>
                </c:pt>
                <c:pt idx="9">
                  <c:v>196.2056420220654</c:v>
                </c:pt>
                <c:pt idx="10">
                  <c:v>242.91586378539546</c:v>
                </c:pt>
                <c:pt idx="11">
                  <c:v>294.85625309459039</c:v>
                </c:pt>
                <c:pt idx="12">
                  <c:v>351.84293596535571</c:v>
                </c:pt>
                <c:pt idx="13">
                  <c:v>413.63930822205037</c:v>
                </c:pt>
                <c:pt idx="14">
                  <c:v>473.56669507683654</c:v>
                </c:pt>
                <c:pt idx="15">
                  <c:v>530.98745240879066</c:v>
                </c:pt>
                <c:pt idx="16">
                  <c:v>585.35777174307339</c:v>
                </c:pt>
                <c:pt idx="17">
                  <c:v>636.17108341179369</c:v>
                </c:pt>
                <c:pt idx="18">
                  <c:v>683.01880685231242</c:v>
                </c:pt>
                <c:pt idx="19">
                  <c:v>725.55907033945289</c:v>
                </c:pt>
                <c:pt idx="20">
                  <c:v>763.52083442920343</c:v>
                </c:pt>
                <c:pt idx="21">
                  <c:v>796.75837368930002</c:v>
                </c:pt>
                <c:pt idx="22">
                  <c:v>825.24784787419526</c:v>
                </c:pt>
                <c:pt idx="23">
                  <c:v>849.15738682384188</c:v>
                </c:pt>
                <c:pt idx="24">
                  <c:v>868.84145101950401</c:v>
                </c:pt>
                <c:pt idx="25">
                  <c:v>884.82516189763703</c:v>
                </c:pt>
                <c:pt idx="26">
                  <c:v>897.7664737744127</c:v>
                </c:pt>
                <c:pt idx="27">
                  <c:v>908.31830224372618</c:v>
                </c:pt>
                <c:pt idx="28">
                  <c:v>917.15175257353064</c:v>
                </c:pt>
                <c:pt idx="29">
                  <c:v>924.75106851565727</c:v>
                </c:pt>
                <c:pt idx="30">
                  <c:v>931.4656692768026</c:v>
                </c:pt>
                <c:pt idx="31">
                  <c:v>937.54769533153058</c:v>
                </c:pt>
                <c:pt idx="32">
                  <c:v>943.17909854791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6A2-42ED-9EA2-06AAF8342E96}"/>
            </c:ext>
          </c:extLst>
        </c:ser>
        <c:ser>
          <c:idx val="7"/>
          <c:order val="7"/>
          <c:tx>
            <c:strRef>
              <c:f>'ICE SB 2030 Display'!$A$55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55:$AH$55</c:f>
              <c:numCache>
                <c:formatCode>_-* #,##0_-;\-* #,##0_-;_-* "-"??_-;_-@_-</c:formatCode>
                <c:ptCount val="33"/>
                <c:pt idx="0">
                  <c:v>6700</c:v>
                </c:pt>
                <c:pt idx="1">
                  <c:v>18209.136977930844</c:v>
                </c:pt>
                <c:pt idx="2">
                  <c:v>36865.530598239253</c:v>
                </c:pt>
                <c:pt idx="3">
                  <c:v>63402.650562200004</c:v>
                </c:pt>
                <c:pt idx="4">
                  <c:v>98602.425185560307</c:v>
                </c:pt>
                <c:pt idx="5">
                  <c:v>143035.04640377214</c:v>
                </c:pt>
                <c:pt idx="6">
                  <c:v>197205.71098326976</c:v>
                </c:pt>
                <c:pt idx="7">
                  <c:v>261528.98897683987</c:v>
                </c:pt>
                <c:pt idx="8">
                  <c:v>336331.93434006791</c:v>
                </c:pt>
                <c:pt idx="9">
                  <c:v>421792.68767701637</c:v>
                </c:pt>
                <c:pt idx="10">
                  <c:v>517950.62245226331</c:v>
                </c:pt>
                <c:pt idx="11">
                  <c:v>624549.60867285402</c:v>
                </c:pt>
                <c:pt idx="12">
                  <c:v>741051.382332679</c:v>
                </c:pt>
                <c:pt idx="13">
                  <c:v>858700.21377723874</c:v>
                </c:pt>
                <c:pt idx="14">
                  <c:v>976039.54040699953</c:v>
                </c:pt>
                <c:pt idx="15">
                  <c:v>1091631.6505746332</c:v>
                </c:pt>
                <c:pt idx="16">
                  <c:v>1204091.8018899527</c:v>
                </c:pt>
                <c:pt idx="17">
                  <c:v>1312417.6495740465</c:v>
                </c:pt>
                <c:pt idx="18">
                  <c:v>1415812.9846020509</c:v>
                </c:pt>
                <c:pt idx="19">
                  <c:v>1513666.0765677302</c:v>
                </c:pt>
                <c:pt idx="20">
                  <c:v>1605522.7477808525</c:v>
                </c:pt>
                <c:pt idx="21">
                  <c:v>1691143.6850253341</c:v>
                </c:pt>
                <c:pt idx="22">
                  <c:v>1770481.5899076245</c:v>
                </c:pt>
                <c:pt idx="23">
                  <c:v>1843864.7188503563</c:v>
                </c:pt>
                <c:pt idx="24">
                  <c:v>1912028.9518156121</c:v>
                </c:pt>
                <c:pt idx="25">
                  <c:v>1976181.8486681739</c:v>
                </c:pt>
                <c:pt idx="26">
                  <c:v>2037387.4423782276</c:v>
                </c:pt>
                <c:pt idx="27">
                  <c:v>2096666.9436492543</c:v>
                </c:pt>
                <c:pt idx="28">
                  <c:v>2154906.5331504843</c:v>
                </c:pt>
                <c:pt idx="29">
                  <c:v>2212760.1853952948</c:v>
                </c:pt>
                <c:pt idx="30">
                  <c:v>2270713.0661060982</c:v>
                </c:pt>
                <c:pt idx="31">
                  <c:v>2329127.6858795625</c:v>
                </c:pt>
                <c:pt idx="32">
                  <c:v>2388277.501931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6A2-42ED-9EA2-06AAF8342E96}"/>
            </c:ext>
          </c:extLst>
        </c:ser>
        <c:ser>
          <c:idx val="8"/>
          <c:order val="8"/>
          <c:tx>
            <c:strRef>
              <c:f>'ICE SB 2030 Display'!$A$56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56:$AH$56</c:f>
              <c:numCache>
                <c:formatCode>_-* #,##0_-;\-* #,##0_-;_-* "-"??_-;_-@_-</c:formatCode>
                <c:ptCount val="33"/>
                <c:pt idx="0">
                  <c:v>4316</c:v>
                </c:pt>
                <c:pt idx="1">
                  <c:v>7951.6850742550359</c:v>
                </c:pt>
                <c:pt idx="2">
                  <c:v>13845.163453308491</c:v>
                </c:pt>
                <c:pt idx="3">
                  <c:v>22364.60290396752</c:v>
                </c:pt>
                <c:pt idx="4">
                  <c:v>33853.643505528671</c:v>
                </c:pt>
                <c:pt idx="5">
                  <c:v>48496.117386372855</c:v>
                </c:pt>
                <c:pt idx="6">
                  <c:v>66706.489638978848</c:v>
                </c:pt>
                <c:pt idx="7">
                  <c:v>88515.7920345202</c:v>
                </c:pt>
                <c:pt idx="8">
                  <c:v>114043.58087965731</c:v>
                </c:pt>
                <c:pt idx="9">
                  <c:v>143364.14970099661</c:v>
                </c:pt>
                <c:pt idx="10">
                  <c:v>176507.67532478762</c:v>
                </c:pt>
                <c:pt idx="11">
                  <c:v>213361.24983045863</c:v>
                </c:pt>
                <c:pt idx="12">
                  <c:v>253765.40516819002</c:v>
                </c:pt>
                <c:pt idx="13">
                  <c:v>295060.22645011707</c:v>
                </c:pt>
                <c:pt idx="14">
                  <c:v>336649.96733968274</c:v>
                </c:pt>
                <c:pt idx="15">
                  <c:v>377945.0242039127</c:v>
                </c:pt>
                <c:pt idx="16">
                  <c:v>418318.10024915863</c:v>
                </c:pt>
                <c:pt idx="17">
                  <c:v>457330.12540649547</c:v>
                </c:pt>
                <c:pt idx="18">
                  <c:v>494537.61843096593</c:v>
                </c:pt>
                <c:pt idx="19">
                  <c:v>529713.85739766725</c:v>
                </c:pt>
                <c:pt idx="20">
                  <c:v>562683.67848019663</c:v>
                </c:pt>
                <c:pt idx="21">
                  <c:v>593348.01926911273</c:v>
                </c:pt>
                <c:pt idx="22">
                  <c:v>621710.79555053008</c:v>
                </c:pt>
                <c:pt idx="23">
                  <c:v>647933.24887683743</c:v>
                </c:pt>
                <c:pt idx="24">
                  <c:v>672295.37439879542</c:v>
                </c:pt>
                <c:pt idx="25">
                  <c:v>695168.31093508436</c:v>
                </c:pt>
                <c:pt idx="26">
                  <c:v>716937.18025872519</c:v>
                </c:pt>
                <c:pt idx="27">
                  <c:v>737955.41134585475</c:v>
                </c:pt>
                <c:pt idx="28">
                  <c:v>758558.30080488883</c:v>
                </c:pt>
                <c:pt idx="29">
                  <c:v>778992.07417796063</c:v>
                </c:pt>
                <c:pt idx="30">
                  <c:v>799438.46679314051</c:v>
                </c:pt>
                <c:pt idx="31">
                  <c:v>820032.54447203071</c:v>
                </c:pt>
                <c:pt idx="32">
                  <c:v>840875.62381912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6A2-42ED-9EA2-06AAF8342E96}"/>
            </c:ext>
          </c:extLst>
        </c:ser>
        <c:ser>
          <c:idx val="9"/>
          <c:order val="9"/>
          <c:tx>
            <c:strRef>
              <c:f>'ICE SB 2030 Display'!$A$57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57:$AH$57</c:f>
              <c:numCache>
                <c:formatCode>_-* #,##0_-;\-* #,##0_-;_-* "-"??_-;_-@_-</c:formatCode>
                <c:ptCount val="33"/>
                <c:pt idx="0">
                  <c:v>142</c:v>
                </c:pt>
                <c:pt idx="1">
                  <c:v>239.71389113810599</c:v>
                </c:pt>
                <c:pt idx="2">
                  <c:v>392.35449396238005</c:v>
                </c:pt>
                <c:pt idx="3">
                  <c:v>603.94820889107689</c:v>
                </c:pt>
                <c:pt idx="4">
                  <c:v>877.69415403671633</c:v>
                </c:pt>
                <c:pt idx="5">
                  <c:v>1216.5886736060177</c:v>
                </c:pt>
                <c:pt idx="6">
                  <c:v>1623.4044000360991</c:v>
                </c:pt>
                <c:pt idx="7">
                  <c:v>2100.5111375729552</c:v>
                </c:pt>
                <c:pt idx="8">
                  <c:v>2649.5314143704295</c:v>
                </c:pt>
                <c:pt idx="9">
                  <c:v>3271.7121547806551</c:v>
                </c:pt>
                <c:pt idx="10">
                  <c:v>3967.1568760332548</c:v>
                </c:pt>
                <c:pt idx="11">
                  <c:v>4735.3490637763398</c:v>
                </c:pt>
                <c:pt idx="12">
                  <c:v>5574.673512401243</c:v>
                </c:pt>
                <c:pt idx="13">
                  <c:v>6416.4953873295144</c:v>
                </c:pt>
                <c:pt idx="14">
                  <c:v>7252.5829807232849</c:v>
                </c:pt>
                <c:pt idx="15">
                  <c:v>8075.1181751578051</c:v>
                </c:pt>
                <c:pt idx="16">
                  <c:v>8877.2389052943181</c:v>
                </c:pt>
                <c:pt idx="17">
                  <c:v>9652.6080882599581</c:v>
                </c:pt>
                <c:pt idx="18">
                  <c:v>10396.188726841736</c:v>
                </c:pt>
                <c:pt idx="19">
                  <c:v>11103.838031675386</c:v>
                </c:pt>
                <c:pt idx="20">
                  <c:v>11772.300433988437</c:v>
                </c:pt>
                <c:pt idx="21">
                  <c:v>12399.755433457916</c:v>
                </c:pt>
                <c:pt idx="22">
                  <c:v>12985.758115585233</c:v>
                </c:pt>
                <c:pt idx="23">
                  <c:v>13531.975116855721</c:v>
                </c:pt>
                <c:pt idx="24">
                  <c:v>14042.117867338422</c:v>
                </c:pt>
                <c:pt idx="25">
                  <c:v>14521.772261757123</c:v>
                </c:pt>
                <c:pt idx="26">
                  <c:v>14977.993237838886</c:v>
                </c:pt>
                <c:pt idx="27">
                  <c:v>15417.827927776681</c:v>
                </c:pt>
                <c:pt idx="28">
                  <c:v>15848.560738031932</c:v>
                </c:pt>
                <c:pt idx="29">
                  <c:v>16275.514441634861</c:v>
                </c:pt>
                <c:pt idx="30">
                  <c:v>16702.598095643054</c:v>
                </c:pt>
                <c:pt idx="31">
                  <c:v>17132.702416030483</c:v>
                </c:pt>
                <c:pt idx="32">
                  <c:v>17567.985090771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6A2-42ED-9EA2-06AAF8342E96}"/>
            </c:ext>
          </c:extLst>
        </c:ser>
        <c:ser>
          <c:idx val="10"/>
          <c:order val="10"/>
          <c:tx>
            <c:strRef>
              <c:f>'ICE SB 2030 Display'!$A$58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58:$AH$58</c:f>
              <c:numCache>
                <c:formatCode>_-* #,##0_-;\-* #,##0_-;_-* "-"??_-;_-@_-</c:formatCode>
                <c:ptCount val="33"/>
                <c:pt idx="0">
                  <c:v>529</c:v>
                </c:pt>
                <c:pt idx="1">
                  <c:v>1076.2450498464227</c:v>
                </c:pt>
                <c:pt idx="2">
                  <c:v>1946.4883440307524</c:v>
                </c:pt>
                <c:pt idx="3">
                  <c:v>3174.7516090681065</c:v>
                </c:pt>
                <c:pt idx="4">
                  <c:v>4787.7739178304855</c:v>
                </c:pt>
                <c:pt idx="5">
                  <c:v>6813.5804933854379</c:v>
                </c:pt>
                <c:pt idx="6">
                  <c:v>9275.0572138026218</c:v>
                </c:pt>
                <c:pt idx="7">
                  <c:v>12191.226229662981</c:v>
                </c:pt>
                <c:pt idx="8">
                  <c:v>17660.73871211708</c:v>
                </c:pt>
                <c:pt idx="9">
                  <c:v>25051.518490727707</c:v>
                </c:pt>
                <c:pt idx="10">
                  <c:v>38901.300791912196</c:v>
                </c:pt>
                <c:pt idx="11">
                  <c:v>50304.951686224274</c:v>
                </c:pt>
                <c:pt idx="12">
                  <c:v>64030.166828932983</c:v>
                </c:pt>
                <c:pt idx="13">
                  <c:v>74778.891773408483</c:v>
                </c:pt>
                <c:pt idx="14">
                  <c:v>85516.327321517747</c:v>
                </c:pt>
                <c:pt idx="15">
                  <c:v>96162.101206683496</c:v>
                </c:pt>
                <c:pt idx="16">
                  <c:v>106488.09306246857</c:v>
                </c:pt>
                <c:pt idx="17">
                  <c:v>116423.94775954542</c:v>
                </c:pt>
                <c:pt idx="18">
                  <c:v>125772.65514187285</c:v>
                </c:pt>
                <c:pt idx="19">
                  <c:v>134356.96237912439</c:v>
                </c:pt>
                <c:pt idx="20">
                  <c:v>141828.80629001121</c:v>
                </c:pt>
                <c:pt idx="21">
                  <c:v>148107.9848726062</c:v>
                </c:pt>
                <c:pt idx="22">
                  <c:v>153123.32744848152</c:v>
                </c:pt>
                <c:pt idx="23">
                  <c:v>157380.00348083756</c:v>
                </c:pt>
                <c:pt idx="24">
                  <c:v>161068.21577645754</c:v>
                </c:pt>
                <c:pt idx="25">
                  <c:v>164648.67672490992</c:v>
                </c:pt>
                <c:pt idx="26">
                  <c:v>168270.22441826621</c:v>
                </c:pt>
                <c:pt idx="27">
                  <c:v>172032.66577171089</c:v>
                </c:pt>
                <c:pt idx="28">
                  <c:v>175989.75353490017</c:v>
                </c:pt>
                <c:pt idx="29">
                  <c:v>180118.48745250437</c:v>
                </c:pt>
                <c:pt idx="30">
                  <c:v>184402.86184918432</c:v>
                </c:pt>
                <c:pt idx="31">
                  <c:v>188831.98066758696</c:v>
                </c:pt>
                <c:pt idx="32">
                  <c:v>193398.6858101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6A2-42ED-9EA2-06AAF8342E96}"/>
            </c:ext>
          </c:extLst>
        </c:ser>
        <c:ser>
          <c:idx val="11"/>
          <c:order val="11"/>
          <c:tx>
            <c:strRef>
              <c:f>'ICE SB 2030 Display'!$A$59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59:$AH$59</c:f>
              <c:numCache>
                <c:formatCode>_-* #,##0_-;\-* #,##0_-;_-* "-"??_-;_-@_-</c:formatCode>
                <c:ptCount val="33"/>
                <c:pt idx="0">
                  <c:v>2088</c:v>
                </c:pt>
                <c:pt idx="1">
                  <c:v>4377.264747964552</c:v>
                </c:pt>
                <c:pt idx="2">
                  <c:v>8081.3063266831423</c:v>
                </c:pt>
                <c:pt idx="3">
                  <c:v>13382.438786527042</c:v>
                </c:pt>
                <c:pt idx="4">
                  <c:v>20440.31881974755</c:v>
                </c:pt>
                <c:pt idx="5">
                  <c:v>29826.22614358558</c:v>
                </c:pt>
                <c:pt idx="6">
                  <c:v>41684.919065184571</c:v>
                </c:pt>
                <c:pt idx="7">
                  <c:v>56605.51043716984</c:v>
                </c:pt>
                <c:pt idx="8">
                  <c:v>78313.805086250286</c:v>
                </c:pt>
                <c:pt idx="9">
                  <c:v>108895.83179587069</c:v>
                </c:pt>
                <c:pt idx="10">
                  <c:v>151248.8834558005</c:v>
                </c:pt>
                <c:pt idx="11">
                  <c:v>214117.10635863073</c:v>
                </c:pt>
                <c:pt idx="12">
                  <c:v>291462.10690396494</c:v>
                </c:pt>
                <c:pt idx="13">
                  <c:v>335387.67786477198</c:v>
                </c:pt>
                <c:pt idx="14">
                  <c:v>379640.23002858442</c:v>
                </c:pt>
                <c:pt idx="15">
                  <c:v>421973.89110587776</c:v>
                </c:pt>
                <c:pt idx="16">
                  <c:v>461242.13045560446</c:v>
                </c:pt>
                <c:pt idx="17">
                  <c:v>496780.62788472004</c:v>
                </c:pt>
                <c:pt idx="18">
                  <c:v>526174.92962332384</c:v>
                </c:pt>
                <c:pt idx="19">
                  <c:v>551162.60006322875</c:v>
                </c:pt>
                <c:pt idx="20">
                  <c:v>570555.10470579623</c:v>
                </c:pt>
                <c:pt idx="21">
                  <c:v>583611.09514987643</c:v>
                </c:pt>
                <c:pt idx="22">
                  <c:v>590585.23186446482</c:v>
                </c:pt>
                <c:pt idx="23">
                  <c:v>593390.38485852629</c:v>
                </c:pt>
                <c:pt idx="24">
                  <c:v>594157.92476969736</c:v>
                </c:pt>
                <c:pt idx="25">
                  <c:v>595186.63759239146</c:v>
                </c:pt>
                <c:pt idx="26">
                  <c:v>597655.47156503052</c:v>
                </c:pt>
                <c:pt idx="27">
                  <c:v>602215.65129249159</c:v>
                </c:pt>
                <c:pt idx="28">
                  <c:v>609676.40646146762</c:v>
                </c:pt>
                <c:pt idx="29">
                  <c:v>619341.97812814685</c:v>
                </c:pt>
                <c:pt idx="30">
                  <c:v>630710.51935175667</c:v>
                </c:pt>
                <c:pt idx="31">
                  <c:v>643420.81283136678</c:v>
                </c:pt>
                <c:pt idx="32">
                  <c:v>657213.64775245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6A2-42ED-9EA2-06AAF8342E96}"/>
            </c:ext>
          </c:extLst>
        </c:ser>
        <c:ser>
          <c:idx val="12"/>
          <c:order val="12"/>
          <c:tx>
            <c:strRef>
              <c:f>'ICE SB 2030 Display'!$A$60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ICE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60:$AH$60</c:f>
              <c:numCache>
                <c:formatCode>_-* #,##0_-;\-* #,##0_-;_-* "-"??_-;_-@_-</c:formatCode>
                <c:ptCount val="33"/>
                <c:pt idx="0">
                  <c:v>4523</c:v>
                </c:pt>
                <c:pt idx="1">
                  <c:v>7395.7293053455942</c:v>
                </c:pt>
                <c:pt idx="2">
                  <c:v>11901.938053935435</c:v>
                </c:pt>
                <c:pt idx="3">
                  <c:v>18201.127677840384</c:v>
                </c:pt>
                <c:pt idx="4">
                  <c:v>26432.909451108226</c:v>
                </c:pt>
                <c:pt idx="5">
                  <c:v>36738.303516059677</c:v>
                </c:pt>
                <c:pt idx="6">
                  <c:v>49230.943127086903</c:v>
                </c:pt>
                <c:pt idx="7">
                  <c:v>64003.628688925077</c:v>
                </c:pt>
                <c:pt idx="8">
                  <c:v>81115.652651040698</c:v>
                </c:pt>
                <c:pt idx="9">
                  <c:v>100605.37688668424</c:v>
                </c:pt>
                <c:pt idx="10">
                  <c:v>122476.26904340148</c:v>
                </c:pt>
                <c:pt idx="11">
                  <c:v>146682.074963413</c:v>
                </c:pt>
                <c:pt idx="12">
                  <c:v>173147.21513914355</c:v>
                </c:pt>
                <c:pt idx="13">
                  <c:v>199945.76107625038</c:v>
                </c:pt>
                <c:pt idx="14">
                  <c:v>226729.42485281391</c:v>
                </c:pt>
                <c:pt idx="15">
                  <c:v>253181.61438599342</c:v>
                </c:pt>
                <c:pt idx="16">
                  <c:v>278985.24253036175</c:v>
                </c:pt>
                <c:pt idx="17">
                  <c:v>303887.92389525968</c:v>
                </c:pt>
                <c:pt idx="18">
                  <c:v>327690.5451025822</c:v>
                </c:pt>
                <c:pt idx="19">
                  <c:v>350240.73200342967</c:v>
                </c:pt>
                <c:pt idx="20">
                  <c:v>371425.51332189573</c:v>
                </c:pt>
                <c:pt idx="21">
                  <c:v>391183.76601567428</c:v>
                </c:pt>
                <c:pt idx="22">
                  <c:v>409500.34329649614</c:v>
                </c:pt>
                <c:pt idx="23">
                  <c:v>426448.08977089456</c:v>
                </c:pt>
                <c:pt idx="24">
                  <c:v>442194.94566762028</c:v>
                </c:pt>
                <c:pt idx="25">
                  <c:v>457018.53290926875</c:v>
                </c:pt>
                <c:pt idx="26">
                  <c:v>471163.72487335</c:v>
                </c:pt>
                <c:pt idx="27">
                  <c:v>484865.81392141024</c:v>
                </c:pt>
                <c:pt idx="28">
                  <c:v>498329.10108542041</c:v>
                </c:pt>
                <c:pt idx="29">
                  <c:v>511704.36063599738</c:v>
                </c:pt>
                <c:pt idx="30">
                  <c:v>525103.45422092779</c:v>
                </c:pt>
                <c:pt idx="31">
                  <c:v>538609.97005036997</c:v>
                </c:pt>
                <c:pt idx="32">
                  <c:v>552286.96866021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6A2-42ED-9EA2-06AAF8342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1827535"/>
        <c:axId val="365290719"/>
        <c:extLst>
          <c:ext xmlns:c15="http://schemas.microsoft.com/office/drawing/2012/chart" uri="{02D57815-91ED-43cb-92C2-25804820EDAC}">
            <c15:filteredAreaSeries>
              <c15:ser>
                <c:idx val="13"/>
                <c:order val="13"/>
                <c:tx>
                  <c:strRef>
                    <c:extLst>
                      <c:ext uri="{02D57815-91ED-43cb-92C2-25804820EDAC}">
                        <c15:formulaRef>
                          <c15:sqref>'ICE SB 2030 Display'!$A$61</c15:sqref>
                        </c15:formulaRef>
                      </c:ext>
                    </c:extLst>
                    <c:strCache>
                      <c:ptCount val="1"/>
                      <c:pt idx="0">
                        <c:v>EV no (Climate Action Plan)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ICE SB 2030 Display'!$B$47:$AH$47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  <c:pt idx="11">
                        <c:v>2029</c:v>
                      </c:pt>
                      <c:pt idx="12">
                        <c:v>2030</c:v>
                      </c:pt>
                      <c:pt idx="13">
                        <c:v>2031</c:v>
                      </c:pt>
                      <c:pt idx="14">
                        <c:v>2032</c:v>
                      </c:pt>
                      <c:pt idx="15">
                        <c:v>2033</c:v>
                      </c:pt>
                      <c:pt idx="16">
                        <c:v>2034</c:v>
                      </c:pt>
                      <c:pt idx="17">
                        <c:v>2035</c:v>
                      </c:pt>
                      <c:pt idx="18">
                        <c:v>2036</c:v>
                      </c:pt>
                      <c:pt idx="19">
                        <c:v>2037</c:v>
                      </c:pt>
                      <c:pt idx="20">
                        <c:v>2038</c:v>
                      </c:pt>
                      <c:pt idx="21">
                        <c:v>2039</c:v>
                      </c:pt>
                      <c:pt idx="22">
                        <c:v>2040</c:v>
                      </c:pt>
                      <c:pt idx="23">
                        <c:v>2041</c:v>
                      </c:pt>
                      <c:pt idx="24">
                        <c:v>2042</c:v>
                      </c:pt>
                      <c:pt idx="25">
                        <c:v>2043</c:v>
                      </c:pt>
                      <c:pt idx="26">
                        <c:v>2044</c:v>
                      </c:pt>
                      <c:pt idx="27">
                        <c:v>2045</c:v>
                      </c:pt>
                      <c:pt idx="28">
                        <c:v>2046</c:v>
                      </c:pt>
                      <c:pt idx="29">
                        <c:v>2047</c:v>
                      </c:pt>
                      <c:pt idx="30">
                        <c:v>2048</c:v>
                      </c:pt>
                      <c:pt idx="31">
                        <c:v>2049</c:v>
                      </c:pt>
                      <c:pt idx="32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ICE SB 2030 Display'!$B$61:$AH$61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33"/>
                      <c:pt idx="0">
                        <c:v>7282</c:v>
                      </c:pt>
                      <c:pt idx="1">
                        <c:v>13088.952994294676</c:v>
                      </c:pt>
                      <c:pt idx="2">
                        <c:v>22322.087218611712</c:v>
                      </c:pt>
                      <c:pt idx="3">
                        <c:v>35362.266282326615</c:v>
                      </c:pt>
                      <c:pt idx="4">
                        <c:v>52538.696342722978</c:v>
                      </c:pt>
                      <c:pt idx="5">
                        <c:v>74594.698826636712</c:v>
                      </c:pt>
                      <c:pt idx="6">
                        <c:v>101814.32380611019</c:v>
                      </c:pt>
                      <c:pt idx="7">
                        <c:v>134900.87649333087</c:v>
                      </c:pt>
                      <c:pt idx="8">
                        <c:v>179739.72786377848</c:v>
                      </c:pt>
                      <c:pt idx="9">
                        <c:v>237824.43932806331</c:v>
                      </c:pt>
                      <c:pt idx="10">
                        <c:v>316593.61016714742</c:v>
                      </c:pt>
                      <c:pt idx="11">
                        <c:v>415839.48207204434</c:v>
                      </c:pt>
                      <c:pt idx="12">
                        <c:v>534214.16238444275</c:v>
                      </c:pt>
                      <c:pt idx="13">
                        <c:v>616528.82610176038</c:v>
                      </c:pt>
                      <c:pt idx="14">
                        <c:v>699138.56518363941</c:v>
                      </c:pt>
                      <c:pt idx="15">
                        <c:v>779392.72487371252</c:v>
                      </c:pt>
                      <c:pt idx="16">
                        <c:v>855592.70495372906</c:v>
                      </c:pt>
                      <c:pt idx="17">
                        <c:v>926745.10762778507</c:v>
                      </c:pt>
                      <c:pt idx="18">
                        <c:v>990034.31859462068</c:v>
                      </c:pt>
                      <c:pt idx="19">
                        <c:v>1046864.1324774582</c:v>
                      </c:pt>
                      <c:pt idx="20">
                        <c:v>1095581.7247516918</c:v>
                      </c:pt>
                      <c:pt idx="21">
                        <c:v>1135302.6014716148</c:v>
                      </c:pt>
                      <c:pt idx="22">
                        <c:v>1166194.6607250278</c:v>
                      </c:pt>
                      <c:pt idx="23">
                        <c:v>1190750.4532271142</c:v>
                      </c:pt>
                      <c:pt idx="24">
                        <c:v>1211463.2040811135</c:v>
                      </c:pt>
                      <c:pt idx="25">
                        <c:v>1231375.6194883273</c:v>
                      </c:pt>
                      <c:pt idx="26">
                        <c:v>1252067.4140944856</c:v>
                      </c:pt>
                      <c:pt idx="27">
                        <c:v>1274531.9589133894</c:v>
                      </c:pt>
                      <c:pt idx="28">
                        <c:v>1299843.8218198202</c:v>
                      </c:pt>
                      <c:pt idx="29">
                        <c:v>1327440.3406582833</c:v>
                      </c:pt>
                      <c:pt idx="30">
                        <c:v>1356919.4335175119</c:v>
                      </c:pt>
                      <c:pt idx="31">
                        <c:v>1387995.4659653543</c:v>
                      </c:pt>
                      <c:pt idx="32">
                        <c:v>1420467.287313606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D-B6A2-42ED-9EA2-06AAF8342E96}"/>
                  </c:ext>
                </c:extLst>
              </c15:ser>
            </c15:filteredAreaSeries>
          </c:ext>
        </c:extLst>
      </c:areaChart>
      <c:catAx>
        <c:axId val="4218275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0719"/>
        <c:crosses val="autoZero"/>
        <c:auto val="1"/>
        <c:lblAlgn val="ctr"/>
        <c:lblOffset val="100"/>
        <c:noMultiLvlLbl val="0"/>
      </c:catAx>
      <c:valAx>
        <c:axId val="365290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182753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30: Total Energy Consumption</a:t>
            </a:r>
            <a:endParaRPr lang="en-IE"/>
          </a:p>
        </c:rich>
      </c:tx>
      <c:layout>
        <c:manualLayout>
          <c:xMode val="edge"/>
          <c:yMode val="edge"/>
          <c:x val="0.31652661568050505"/>
          <c:y val="3.08822709819730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708749273192217"/>
          <c:y val="0.11836390862979565"/>
          <c:w val="0.84060783199648315"/>
          <c:h val="0.58462887704157729"/>
        </c:manualLayout>
      </c:layout>
      <c:areaChart>
        <c:grouping val="stacked"/>
        <c:varyColors val="0"/>
        <c:ser>
          <c:idx val="0"/>
          <c:order val="0"/>
          <c:tx>
            <c:strRef>
              <c:f>'ICE SB 2030 Display'!$A$81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ICE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81:$AH$81</c:f>
              <c:numCache>
                <c:formatCode>_-* #,##0_-;\-* #,##0_-;_-* "-"??_-;_-@_-</c:formatCode>
                <c:ptCount val="33"/>
                <c:pt idx="0">
                  <c:v>11174392535.669756</c:v>
                </c:pt>
                <c:pt idx="1">
                  <c:v>11845264842.8311</c:v>
                </c:pt>
                <c:pt idx="2">
                  <c:v>12192190424.494558</c:v>
                </c:pt>
                <c:pt idx="3">
                  <c:v>12174016799.081072</c:v>
                </c:pt>
                <c:pt idx="4">
                  <c:v>12174958108.189869</c:v>
                </c:pt>
                <c:pt idx="5">
                  <c:v>12070335171.027012</c:v>
                </c:pt>
                <c:pt idx="6">
                  <c:v>11872790659.744038</c:v>
                </c:pt>
                <c:pt idx="7">
                  <c:v>11575691309.85924</c:v>
                </c:pt>
                <c:pt idx="8">
                  <c:v>11165226280.26564</c:v>
                </c:pt>
                <c:pt idx="9">
                  <c:v>10639350018.848003</c:v>
                </c:pt>
                <c:pt idx="10">
                  <c:v>9958775911.5460243</c:v>
                </c:pt>
                <c:pt idx="11">
                  <c:v>9126190270.3497391</c:v>
                </c:pt>
                <c:pt idx="12">
                  <c:v>8155291256.335207</c:v>
                </c:pt>
                <c:pt idx="13">
                  <c:v>7244522106.1563835</c:v>
                </c:pt>
                <c:pt idx="14">
                  <c:v>6318324032.1021214</c:v>
                </c:pt>
                <c:pt idx="15">
                  <c:v>5414923488.4040127</c:v>
                </c:pt>
                <c:pt idx="16">
                  <c:v>4582473752.4444599</c:v>
                </c:pt>
                <c:pt idx="17">
                  <c:v>3824806308.6267529</c:v>
                </c:pt>
                <c:pt idx="18">
                  <c:v>3148179124.8264503</c:v>
                </c:pt>
                <c:pt idx="19">
                  <c:v>2550361974.2405858</c:v>
                </c:pt>
                <c:pt idx="20">
                  <c:v>2031204740.6121039</c:v>
                </c:pt>
                <c:pt idx="21">
                  <c:v>1587762139.1195631</c:v>
                </c:pt>
                <c:pt idx="22">
                  <c:v>1216114676.9453561</c:v>
                </c:pt>
                <c:pt idx="23">
                  <c:v>912576212.11932242</c:v>
                </c:pt>
                <c:pt idx="24">
                  <c:v>670470109.79075551</c:v>
                </c:pt>
                <c:pt idx="25">
                  <c:v>484111648.59900945</c:v>
                </c:pt>
                <c:pt idx="26">
                  <c:v>346193479.38387328</c:v>
                </c:pt>
                <c:pt idx="27">
                  <c:v>247330160.45397139</c:v>
                </c:pt>
                <c:pt idx="28">
                  <c:v>176497166.51885062</c:v>
                </c:pt>
                <c:pt idx="29">
                  <c:v>125861301.22298609</c:v>
                </c:pt>
                <c:pt idx="30">
                  <c:v>89706906.639240742</c:v>
                </c:pt>
                <c:pt idx="31">
                  <c:v>63914147.799505204</c:v>
                </c:pt>
                <c:pt idx="32">
                  <c:v>45524549.849332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42-407E-BCD0-0715CA57556D}"/>
            </c:ext>
          </c:extLst>
        </c:ser>
        <c:ser>
          <c:idx val="1"/>
          <c:order val="1"/>
          <c:tx>
            <c:strRef>
              <c:f>'ICE SB 2030 Display'!$A$82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82:$AH$82</c:f>
              <c:numCache>
                <c:formatCode>_-* #,##0_-;\-* #,##0_-;_-* "-"??_-;_-@_-</c:formatCode>
                <c:ptCount val="33"/>
                <c:pt idx="0">
                  <c:v>17198373335.879021</c:v>
                </c:pt>
                <c:pt idx="1">
                  <c:v>12129205554.662893</c:v>
                </c:pt>
                <c:pt idx="2">
                  <c:v>10540880501.426069</c:v>
                </c:pt>
                <c:pt idx="3">
                  <c:v>9105302833.2015362</c:v>
                </c:pt>
                <c:pt idx="4">
                  <c:v>7997758709.2789707</c:v>
                </c:pt>
                <c:pt idx="5">
                  <c:v>7132139203.7436438</c:v>
                </c:pt>
                <c:pt idx="6">
                  <c:v>6457635749.0511551</c:v>
                </c:pt>
                <c:pt idx="7">
                  <c:v>5907643490.4533949</c:v>
                </c:pt>
                <c:pt idx="8">
                  <c:v>5419433794.514267</c:v>
                </c:pt>
                <c:pt idx="9">
                  <c:v>4950195736.373332</c:v>
                </c:pt>
                <c:pt idx="10">
                  <c:v>4462921567.3423138</c:v>
                </c:pt>
                <c:pt idx="11">
                  <c:v>3954772936.5176206</c:v>
                </c:pt>
                <c:pt idx="12">
                  <c:v>3429014467.3338833</c:v>
                </c:pt>
                <c:pt idx="13">
                  <c:v>2975233331.8102636</c:v>
                </c:pt>
                <c:pt idx="14">
                  <c:v>2546599184.765965</c:v>
                </c:pt>
                <c:pt idx="15">
                  <c:v>2149708159.7628589</c:v>
                </c:pt>
                <c:pt idx="16">
                  <c:v>1789115716.2065592</c:v>
                </c:pt>
                <c:pt idx="17">
                  <c:v>1465710477.0087426</c:v>
                </c:pt>
                <c:pt idx="18">
                  <c:v>1181242682.8543026</c:v>
                </c:pt>
                <c:pt idx="19">
                  <c:v>934540905.20468724</c:v>
                </c:pt>
                <c:pt idx="20">
                  <c:v>725178246.45457506</c:v>
                </c:pt>
                <c:pt idx="21">
                  <c:v>551727666.71086979</c:v>
                </c:pt>
                <c:pt idx="22">
                  <c:v>412148816.70347279</c:v>
                </c:pt>
                <c:pt idx="23">
                  <c:v>303615923.9912616</c:v>
                </c:pt>
                <c:pt idx="24">
                  <c:v>221355215.56017339</c:v>
                </c:pt>
                <c:pt idx="25">
                  <c:v>160029467.68309775</c:v>
                </c:pt>
                <c:pt idx="26">
                  <c:v>115232369.75455575</c:v>
                </c:pt>
                <c:pt idx="27">
                  <c:v>82894404.302526906</c:v>
                </c:pt>
                <c:pt idx="28">
                  <c:v>59562368.108011946</c:v>
                </c:pt>
                <c:pt idx="29">
                  <c:v>42766896.023287281</c:v>
                </c:pt>
                <c:pt idx="30">
                  <c:v>30691572.202597439</c:v>
                </c:pt>
                <c:pt idx="31">
                  <c:v>22017366.227576151</c:v>
                </c:pt>
                <c:pt idx="32">
                  <c:v>15790183.764414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42-407E-BCD0-0715CA57556D}"/>
            </c:ext>
          </c:extLst>
        </c:ser>
        <c:ser>
          <c:idx val="2"/>
          <c:order val="2"/>
          <c:tx>
            <c:strRef>
              <c:f>'ICE SB 2030 Display'!$A$83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83:$AH$83</c:f>
              <c:numCache>
                <c:formatCode>_-* #,##0_-;\-* #,##0_-;_-* "-"??_-;_-@_-</c:formatCode>
                <c:ptCount val="33"/>
                <c:pt idx="0">
                  <c:v>2631547028.1613398</c:v>
                </c:pt>
                <c:pt idx="1">
                  <c:v>1934772554.9653356</c:v>
                </c:pt>
                <c:pt idx="2">
                  <c:v>1736379775.5071096</c:v>
                </c:pt>
                <c:pt idx="3">
                  <c:v>1535943883.746413</c:v>
                </c:pt>
                <c:pt idx="4">
                  <c:v>1415900600.2153292</c:v>
                </c:pt>
                <c:pt idx="5">
                  <c:v>1333527091.8985248</c:v>
                </c:pt>
                <c:pt idx="6">
                  <c:v>1273841684.2001886</c:v>
                </c:pt>
                <c:pt idx="7">
                  <c:v>1225678963.9050145</c:v>
                </c:pt>
                <c:pt idx="8">
                  <c:v>1176959493.7528753</c:v>
                </c:pt>
                <c:pt idx="9">
                  <c:v>1119240684.1291502</c:v>
                </c:pt>
                <c:pt idx="10">
                  <c:v>1045124259.0744246</c:v>
                </c:pt>
                <c:pt idx="11">
                  <c:v>954731211.84437895</c:v>
                </c:pt>
                <c:pt idx="12">
                  <c:v>850081132.30742919</c:v>
                </c:pt>
                <c:pt idx="13">
                  <c:v>753096564.65041041</c:v>
                </c:pt>
                <c:pt idx="14">
                  <c:v>655258547.43663681</c:v>
                </c:pt>
                <c:pt idx="15">
                  <c:v>559597343.9567486</c:v>
                </c:pt>
                <c:pt idx="16">
                  <c:v>469767441.90521502</c:v>
                </c:pt>
                <c:pt idx="17">
                  <c:v>387199659.36090499</c:v>
                </c:pt>
                <c:pt idx="18">
                  <c:v>313546784.24485224</c:v>
                </c:pt>
                <c:pt idx="19">
                  <c:v>249002820.17333904</c:v>
                </c:pt>
                <c:pt idx="20">
                  <c:v>193827786.49112692</c:v>
                </c:pt>
                <c:pt idx="21">
                  <c:v>147915074.8353858</c:v>
                </c:pt>
                <c:pt idx="22">
                  <c:v>110824067.65927494</c:v>
                </c:pt>
                <c:pt idx="23">
                  <c:v>81790890.002046943</c:v>
                </c:pt>
                <c:pt idx="24">
                  <c:v>59571625.864026487</c:v>
                </c:pt>
                <c:pt idx="25">
                  <c:v>42961228.015699245</c:v>
                </c:pt>
                <c:pt idx="26">
                  <c:v>30803657.995942697</c:v>
                </c:pt>
                <c:pt idx="27">
                  <c:v>22065581.091391753</c:v>
                </c:pt>
                <c:pt idx="28">
                  <c:v>15788216.244750779</c:v>
                </c:pt>
                <c:pt idx="29">
                  <c:v>11288762.17721384</c:v>
                </c:pt>
                <c:pt idx="30">
                  <c:v>8067521.7553812424</c:v>
                </c:pt>
                <c:pt idx="31">
                  <c:v>5763316.9753059624</c:v>
                </c:pt>
                <c:pt idx="32">
                  <c:v>4116074.6441042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42-407E-BCD0-0715CA57556D}"/>
            </c:ext>
          </c:extLst>
        </c:ser>
        <c:ser>
          <c:idx val="3"/>
          <c:order val="3"/>
          <c:tx>
            <c:strRef>
              <c:f>'ICE SB 2030 Display'!$A$84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84:$AH$84</c:f>
              <c:numCache>
                <c:formatCode>_-* #,##0_-;\-* #,##0_-;_-* "-"??_-;_-@_-</c:formatCode>
                <c:ptCount val="33"/>
                <c:pt idx="0">
                  <c:v>1341395928.4261434</c:v>
                </c:pt>
                <c:pt idx="1">
                  <c:v>1099570555.8032558</c:v>
                </c:pt>
                <c:pt idx="2">
                  <c:v>942374030.56039286</c:v>
                </c:pt>
                <c:pt idx="3">
                  <c:v>798809345.34867013</c:v>
                </c:pt>
                <c:pt idx="4">
                  <c:v>673576986.32128227</c:v>
                </c:pt>
                <c:pt idx="5">
                  <c:v>581956256.9874773</c:v>
                </c:pt>
                <c:pt idx="6">
                  <c:v>532842986.34244388</c:v>
                </c:pt>
                <c:pt idx="7">
                  <c:v>526829194.82357574</c:v>
                </c:pt>
                <c:pt idx="8">
                  <c:v>521388025.58935714</c:v>
                </c:pt>
                <c:pt idx="9">
                  <c:v>498657959.25540531</c:v>
                </c:pt>
                <c:pt idx="10">
                  <c:v>455103200.0106231</c:v>
                </c:pt>
                <c:pt idx="11">
                  <c:v>400337252.44174707</c:v>
                </c:pt>
                <c:pt idx="12">
                  <c:v>346281508.26278198</c:v>
                </c:pt>
                <c:pt idx="13">
                  <c:v>300056280.70797753</c:v>
                </c:pt>
                <c:pt idx="14">
                  <c:v>252981373.01950738</c:v>
                </c:pt>
                <c:pt idx="15">
                  <c:v>203226001.67589667</c:v>
                </c:pt>
                <c:pt idx="16">
                  <c:v>149155355.82494316</c:v>
                </c:pt>
                <c:pt idx="17">
                  <c:v>118136715.85745873</c:v>
                </c:pt>
                <c:pt idx="18">
                  <c:v>91887573.417252868</c:v>
                </c:pt>
                <c:pt idx="19">
                  <c:v>69281252.930528209</c:v>
                </c:pt>
                <c:pt idx="20">
                  <c:v>50269398.922948904</c:v>
                </c:pt>
                <c:pt idx="21">
                  <c:v>34953103.122460127</c:v>
                </c:pt>
                <c:pt idx="22">
                  <c:v>23176129.765618928</c:v>
                </c:pt>
                <c:pt idx="23">
                  <c:v>14592056.750537932</c:v>
                </c:pt>
                <c:pt idx="24">
                  <c:v>8430703.7819146533</c:v>
                </c:pt>
                <c:pt idx="25">
                  <c:v>4166730.119240595</c:v>
                </c:pt>
                <c:pt idx="26">
                  <c:v>1480123.5669272535</c:v>
                </c:pt>
                <c:pt idx="27">
                  <c:v>162513.91789785266</c:v>
                </c:pt>
                <c:pt idx="28">
                  <c:v>17823.251414876268</c:v>
                </c:pt>
                <c:pt idx="29">
                  <c:v>1953.3417527793488</c:v>
                </c:pt>
                <c:pt idx="30">
                  <c:v>213.96838990578203</c:v>
                </c:pt>
                <c:pt idx="31">
                  <c:v>23.429292997665986</c:v>
                </c:pt>
                <c:pt idx="32">
                  <c:v>2.5647607225560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42-407E-BCD0-0715CA57556D}"/>
            </c:ext>
          </c:extLst>
        </c:ser>
        <c:ser>
          <c:idx val="4"/>
          <c:order val="4"/>
          <c:tx>
            <c:strRef>
              <c:f>'ICE SB 2030 Display'!$A$85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85:$AH$85</c:f>
              <c:numCache>
                <c:formatCode>_-* #,##0_-;\-* #,##0_-;_-* "-"??_-;_-@_-</c:formatCode>
                <c:ptCount val="33"/>
                <c:pt idx="0">
                  <c:v>24552793535.087994</c:v>
                </c:pt>
                <c:pt idx="1">
                  <c:v>28334905531.006489</c:v>
                </c:pt>
                <c:pt idx="2">
                  <c:v>29568199921.231422</c:v>
                </c:pt>
                <c:pt idx="3">
                  <c:v>29931584542.995941</c:v>
                </c:pt>
                <c:pt idx="4">
                  <c:v>30005792420.505222</c:v>
                </c:pt>
                <c:pt idx="5">
                  <c:v>29638607589.08757</c:v>
                </c:pt>
                <c:pt idx="6">
                  <c:v>28862147118.572044</c:v>
                </c:pt>
                <c:pt idx="7">
                  <c:v>27714421985.132462</c:v>
                </c:pt>
                <c:pt idx="8">
                  <c:v>26199348988.887363</c:v>
                </c:pt>
                <c:pt idx="9">
                  <c:v>24356468482.968502</c:v>
                </c:pt>
                <c:pt idx="10">
                  <c:v>22176521433.90699</c:v>
                </c:pt>
                <c:pt idx="11">
                  <c:v>19742373015.917904</c:v>
                </c:pt>
                <c:pt idx="12">
                  <c:v>17143444177.635311</c:v>
                </c:pt>
                <c:pt idx="13">
                  <c:v>14850659914.324833</c:v>
                </c:pt>
                <c:pt idx="14">
                  <c:v>12696447217.045046</c:v>
                </c:pt>
                <c:pt idx="15">
                  <c:v>10716646660.016216</c:v>
                </c:pt>
                <c:pt idx="16">
                  <c:v>8937300012.8076305</c:v>
                </c:pt>
                <c:pt idx="17">
                  <c:v>7350197180.8447084</c:v>
                </c:pt>
                <c:pt idx="18">
                  <c:v>5956594537.9918842</c:v>
                </c:pt>
                <c:pt idx="19">
                  <c:v>4745946715.261651</c:v>
                </c:pt>
                <c:pt idx="20">
                  <c:v>3713475568.5624433</c:v>
                </c:pt>
                <c:pt idx="21">
                  <c:v>2850672215.361567</c:v>
                </c:pt>
                <c:pt idx="22">
                  <c:v>2146600787.0103567</c:v>
                </c:pt>
                <c:pt idx="23">
                  <c:v>1588504112.8648965</c:v>
                </c:pt>
                <c:pt idx="24">
                  <c:v>1156307048.9628212</c:v>
                </c:pt>
                <c:pt idx="25">
                  <c:v>831369411.35090351</c:v>
                </c:pt>
                <c:pt idx="26">
                  <c:v>593425427.07170928</c:v>
                </c:pt>
                <c:pt idx="27">
                  <c:v>423160695.70072043</c:v>
                </c:pt>
                <c:pt idx="28">
                  <c:v>301393527.12651426</c:v>
                </c:pt>
                <c:pt idx="29">
                  <c:v>214509634.86778215</c:v>
                </c:pt>
                <c:pt idx="30">
                  <c:v>152592048.92294908</c:v>
                </c:pt>
                <c:pt idx="31">
                  <c:v>108504908.03121215</c:v>
                </c:pt>
                <c:pt idx="32">
                  <c:v>77133084.40199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B42-407E-BCD0-0715CA57556D}"/>
            </c:ext>
          </c:extLst>
        </c:ser>
        <c:ser>
          <c:idx val="5"/>
          <c:order val="5"/>
          <c:tx>
            <c:strRef>
              <c:f>'ICE SB 2030 Display'!$A$86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ICE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86:$AH$86</c:f>
              <c:numCache>
                <c:formatCode>_-* #,##0_-;\-* #,##0_-;_-* "-"??_-;_-@_-</c:formatCode>
                <c:ptCount val="33"/>
                <c:pt idx="0">
                  <c:v>23118908341.266941</c:v>
                </c:pt>
                <c:pt idx="1">
                  <c:v>24061336726.052773</c:v>
                </c:pt>
                <c:pt idx="2">
                  <c:v>24421085360.613491</c:v>
                </c:pt>
                <c:pt idx="3">
                  <c:v>24354084210.204884</c:v>
                </c:pt>
                <c:pt idx="4">
                  <c:v>24223413943.646584</c:v>
                </c:pt>
                <c:pt idx="5">
                  <c:v>23869188863.796352</c:v>
                </c:pt>
                <c:pt idx="6">
                  <c:v>23277098349.271523</c:v>
                </c:pt>
                <c:pt idx="7">
                  <c:v>22477765599.075344</c:v>
                </c:pt>
                <c:pt idx="8">
                  <c:v>21462207411.477535</c:v>
                </c:pt>
                <c:pt idx="9">
                  <c:v>20211011648.146381</c:v>
                </c:pt>
                <c:pt idx="10">
                  <c:v>18675001341.454891</c:v>
                </c:pt>
                <c:pt idx="11">
                  <c:v>16876759781.420456</c:v>
                </c:pt>
                <c:pt idx="12">
                  <c:v>14842083112.259727</c:v>
                </c:pt>
                <c:pt idx="13">
                  <c:v>12805520938.762568</c:v>
                </c:pt>
                <c:pt idx="14">
                  <c:v>10834356661.611216</c:v>
                </c:pt>
                <c:pt idx="15">
                  <c:v>8980168023.3052769</c:v>
                </c:pt>
                <c:pt idx="16">
                  <c:v>7279181995.2747917</c:v>
                </c:pt>
                <c:pt idx="17">
                  <c:v>5765089335.0353117</c:v>
                </c:pt>
                <c:pt idx="18">
                  <c:v>4458861270.4250813</c:v>
                </c:pt>
                <c:pt idx="19">
                  <c:v>3357475096.2043781</c:v>
                </c:pt>
                <c:pt idx="20">
                  <c:v>2456458053.9969254</c:v>
                </c:pt>
                <c:pt idx="21">
                  <c:v>1743363412.0116057</c:v>
                </c:pt>
                <c:pt idx="22">
                  <c:v>1198058931.8936968</c:v>
                </c:pt>
                <c:pt idx="23">
                  <c:v>798475544.41659415</c:v>
                </c:pt>
                <c:pt idx="24">
                  <c:v>519903215.69846773</c:v>
                </c:pt>
                <c:pt idx="25">
                  <c:v>332836247.11265683</c:v>
                </c:pt>
                <c:pt idx="26">
                  <c:v>210207935.04556012</c:v>
                </c:pt>
                <c:pt idx="27">
                  <c:v>131968883.8754739</c:v>
                </c:pt>
                <c:pt idx="28">
                  <c:v>82755882.205063999</c:v>
                </c:pt>
                <c:pt idx="29">
                  <c:v>51858727.012709171</c:v>
                </c:pt>
                <c:pt idx="30">
                  <c:v>32480700.576344125</c:v>
                </c:pt>
                <c:pt idx="31">
                  <c:v>20336087.898518808</c:v>
                </c:pt>
                <c:pt idx="32">
                  <c:v>12728808.06004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B42-407E-BCD0-0715CA57556D}"/>
            </c:ext>
          </c:extLst>
        </c:ser>
        <c:ser>
          <c:idx val="6"/>
          <c:order val="6"/>
          <c:tx>
            <c:strRef>
              <c:f>'ICE SB 2030 Display'!$A$87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87:$AH$87</c:f>
              <c:numCache>
                <c:formatCode>_-* #,##0_-;\-* #,##0_-;_-* "-"??_-;_-@_-</c:formatCode>
                <c:ptCount val="33"/>
                <c:pt idx="0">
                  <c:v>44643.619711588311</c:v>
                </c:pt>
                <c:pt idx="1">
                  <c:v>165640.32807102782</c:v>
                </c:pt>
                <c:pt idx="2">
                  <c:v>336702.27321058378</c:v>
                </c:pt>
                <c:pt idx="3">
                  <c:v>549470.79020866379</c:v>
                </c:pt>
                <c:pt idx="4">
                  <c:v>872381.82990154193</c:v>
                </c:pt>
                <c:pt idx="5">
                  <c:v>1277571.7740718587</c:v>
                </c:pt>
                <c:pt idx="6">
                  <c:v>1761950.2021184673</c:v>
                </c:pt>
                <c:pt idx="7">
                  <c:v>2323120.0598400496</c:v>
                </c:pt>
                <c:pt idx="8">
                  <c:v>2956100.8770901076</c:v>
                </c:pt>
                <c:pt idx="9">
                  <c:v>3655391.100933536</c:v>
                </c:pt>
                <c:pt idx="10">
                  <c:v>4404338.0879687155</c:v>
                </c:pt>
                <c:pt idx="11">
                  <c:v>5192078.1999979485</c:v>
                </c:pt>
                <c:pt idx="12">
                  <c:v>6006367.9809002867</c:v>
                </c:pt>
                <c:pt idx="13">
                  <c:v>6932253.6546353037</c:v>
                </c:pt>
                <c:pt idx="14">
                  <c:v>7792884.2509862185</c:v>
                </c:pt>
                <c:pt idx="15">
                  <c:v>8581533.270849891</c:v>
                </c:pt>
                <c:pt idx="16">
                  <c:v>9293782.1897540223</c:v>
                </c:pt>
                <c:pt idx="17">
                  <c:v>9923341.7641013004</c:v>
                </c:pt>
                <c:pt idx="18">
                  <c:v>10479131.467335388</c:v>
                </c:pt>
                <c:pt idx="19">
                  <c:v>10956940.975915689</c:v>
                </c:pt>
                <c:pt idx="20">
                  <c:v>11362467.270167533</c:v>
                </c:pt>
                <c:pt idx="21">
                  <c:v>11701063.16824713</c:v>
                </c:pt>
                <c:pt idx="22">
                  <c:v>11976514.510051453</c:v>
                </c:pt>
                <c:pt idx="23">
                  <c:v>12203603.781572904</c:v>
                </c:pt>
                <c:pt idx="24">
                  <c:v>12366177.288726285</c:v>
                </c:pt>
                <c:pt idx="25">
                  <c:v>12464724.515830243</c:v>
                </c:pt>
                <c:pt idx="26">
                  <c:v>12507146.376131373</c:v>
                </c:pt>
                <c:pt idx="27">
                  <c:v>12502862.069339253</c:v>
                </c:pt>
                <c:pt idx="28">
                  <c:v>12459717.118089786</c:v>
                </c:pt>
                <c:pt idx="29">
                  <c:v>12390639.643273784</c:v>
                </c:pt>
                <c:pt idx="30">
                  <c:v>12303428.614141969</c:v>
                </c:pt>
                <c:pt idx="31">
                  <c:v>12203586.952979224</c:v>
                </c:pt>
                <c:pt idx="32">
                  <c:v>12094998.838071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B42-407E-BCD0-0715CA57556D}"/>
            </c:ext>
          </c:extLst>
        </c:ser>
        <c:ser>
          <c:idx val="7"/>
          <c:order val="7"/>
          <c:tx>
            <c:strRef>
              <c:f>'ICE SB 2030 Display'!$A$88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88:$AH$88</c:f>
              <c:numCache>
                <c:formatCode>_-* #,##0_-;\-* #,##0_-;_-* "-"??_-;_-@_-</c:formatCode>
                <c:ptCount val="33"/>
                <c:pt idx="0">
                  <c:v>160347197.59647915</c:v>
                </c:pt>
                <c:pt idx="1">
                  <c:v>400067066.44188678</c:v>
                </c:pt>
                <c:pt idx="2">
                  <c:v>789119425.5090431</c:v>
                </c:pt>
                <c:pt idx="3">
                  <c:v>1463373964.9218588</c:v>
                </c:pt>
                <c:pt idx="4">
                  <c:v>2242670026.3232141</c:v>
                </c:pt>
                <c:pt idx="5">
                  <c:v>3192920178.6133819</c:v>
                </c:pt>
                <c:pt idx="6">
                  <c:v>4308829063.5112619</c:v>
                </c:pt>
                <c:pt idx="7">
                  <c:v>5587732145.0420694</c:v>
                </c:pt>
                <c:pt idx="8">
                  <c:v>7018993649.008853</c:v>
                </c:pt>
                <c:pt idx="9">
                  <c:v>8592090452.1205578</c:v>
                </c:pt>
                <c:pt idx="10">
                  <c:v>10272244591.076378</c:v>
                </c:pt>
                <c:pt idx="11">
                  <c:v>12036371564.294111</c:v>
                </c:pt>
                <c:pt idx="12">
                  <c:v>13856219101.203989</c:v>
                </c:pt>
                <c:pt idx="13">
                  <c:v>15779788150.084581</c:v>
                </c:pt>
                <c:pt idx="14">
                  <c:v>17626050864.952457</c:v>
                </c:pt>
                <c:pt idx="15">
                  <c:v>19375281089.166874</c:v>
                </c:pt>
                <c:pt idx="16">
                  <c:v>21004166565.283306</c:v>
                </c:pt>
                <c:pt idx="17">
                  <c:v>22499508090.108295</c:v>
                </c:pt>
                <c:pt idx="18">
                  <c:v>23879002963.390953</c:v>
                </c:pt>
                <c:pt idx="19">
                  <c:v>25132489106.16621</c:v>
                </c:pt>
                <c:pt idx="20">
                  <c:v>26272849185.883869</c:v>
                </c:pt>
                <c:pt idx="21">
                  <c:v>27311976412.126263</c:v>
                </c:pt>
                <c:pt idx="22">
                  <c:v>28257622263.184826</c:v>
                </c:pt>
                <c:pt idx="23">
                  <c:v>29143635412.637188</c:v>
                </c:pt>
                <c:pt idx="24">
                  <c:v>29930599755.126587</c:v>
                </c:pt>
                <c:pt idx="25">
                  <c:v>30618623934.436989</c:v>
                </c:pt>
                <c:pt idx="26">
                  <c:v>31218135639.516621</c:v>
                </c:pt>
                <c:pt idx="27">
                  <c:v>31742600089.307858</c:v>
                </c:pt>
                <c:pt idx="28">
                  <c:v>32198755975.641857</c:v>
                </c:pt>
                <c:pt idx="29">
                  <c:v>32609798454.0373</c:v>
                </c:pt>
                <c:pt idx="30">
                  <c:v>32988846781.088421</c:v>
                </c:pt>
                <c:pt idx="31">
                  <c:v>33345202861.80328</c:v>
                </c:pt>
                <c:pt idx="32">
                  <c:v>33685464878.7750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B42-407E-BCD0-0715CA57556D}"/>
            </c:ext>
          </c:extLst>
        </c:ser>
        <c:ser>
          <c:idx val="8"/>
          <c:order val="8"/>
          <c:tx>
            <c:strRef>
              <c:f>'ICE SB 2030 Display'!$A$89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89:$AH$89</c:f>
              <c:numCache>
                <c:formatCode>_-* #,##0_-;\-* #,##0_-;_-* "-"??_-;_-@_-</c:formatCode>
                <c:ptCount val="33"/>
                <c:pt idx="0">
                  <c:v>139694609.73348698</c:v>
                </c:pt>
                <c:pt idx="1">
                  <c:v>260152187.73864269</c:v>
                </c:pt>
                <c:pt idx="2">
                  <c:v>449546467.38521636</c:v>
                </c:pt>
                <c:pt idx="3">
                  <c:v>753636866.05776834</c:v>
                </c:pt>
                <c:pt idx="4">
                  <c:v>1104972784.3638978</c:v>
                </c:pt>
                <c:pt idx="5">
                  <c:v>1537181438.2886975</c:v>
                </c:pt>
                <c:pt idx="6">
                  <c:v>2058534898.520138</c:v>
                </c:pt>
                <c:pt idx="7">
                  <c:v>2664088693.1722236</c:v>
                </c:pt>
                <c:pt idx="8">
                  <c:v>3350160028.7117257</c:v>
                </c:pt>
                <c:pt idx="9">
                  <c:v>4112149084.3824105</c:v>
                </c:pt>
                <c:pt idx="10">
                  <c:v>4933175243.6730804</c:v>
                </c:pt>
                <c:pt idx="11">
                  <c:v>5798935874.0788517</c:v>
                </c:pt>
                <c:pt idx="12">
                  <c:v>6694118331.6124954</c:v>
                </c:pt>
                <c:pt idx="13">
                  <c:v>7646806175.1251459</c:v>
                </c:pt>
                <c:pt idx="14">
                  <c:v>8569402889.346343</c:v>
                </c:pt>
                <c:pt idx="15">
                  <c:v>9448557293.6598587</c:v>
                </c:pt>
                <c:pt idx="16">
                  <c:v>10268862488.273129</c:v>
                </c:pt>
                <c:pt idx="17">
                  <c:v>11025116780.925776</c:v>
                </c:pt>
                <c:pt idx="18">
                  <c:v>11722302235.537773</c:v>
                </c:pt>
                <c:pt idx="19">
                  <c:v>12355353691.72928</c:v>
                </c:pt>
                <c:pt idx="20">
                  <c:v>12930395451.665489</c:v>
                </c:pt>
                <c:pt idx="21">
                  <c:v>13453074817.954258</c:v>
                </c:pt>
                <c:pt idx="22">
                  <c:v>13927776384.221292</c:v>
                </c:pt>
                <c:pt idx="23">
                  <c:v>14372260328.977894</c:v>
                </c:pt>
                <c:pt idx="24">
                  <c:v>14767558395.487253</c:v>
                </c:pt>
                <c:pt idx="25">
                  <c:v>15112509798.323746</c:v>
                </c:pt>
                <c:pt idx="26">
                  <c:v>15412474039.608744</c:v>
                </c:pt>
                <c:pt idx="27">
                  <c:v>15673955848.829439</c:v>
                </c:pt>
                <c:pt idx="28">
                  <c:v>15900774429.737015</c:v>
                </c:pt>
                <c:pt idx="29">
                  <c:v>16104711814.443832</c:v>
                </c:pt>
                <c:pt idx="30">
                  <c:v>16292464651.459061</c:v>
                </c:pt>
                <c:pt idx="31">
                  <c:v>16468769700.072147</c:v>
                </c:pt>
                <c:pt idx="32">
                  <c:v>16636978378.153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B42-407E-BCD0-0715CA57556D}"/>
            </c:ext>
          </c:extLst>
        </c:ser>
        <c:ser>
          <c:idx val="9"/>
          <c:order val="9"/>
          <c:tx>
            <c:strRef>
              <c:f>'ICE SB 2030 Display'!$A$90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90:$AH$90</c:f>
              <c:numCache>
                <c:formatCode>_-* #,##0_-;\-* #,##0_-;_-* "-"??_-;_-@_-</c:formatCode>
                <c:ptCount val="33"/>
                <c:pt idx="0">
                  <c:v>2502016.3771615955</c:v>
                </c:pt>
                <c:pt idx="1">
                  <c:v>4422861.3053817991</c:v>
                </c:pt>
                <c:pt idx="2">
                  <c:v>7221903.2305344753</c:v>
                </c:pt>
                <c:pt idx="3">
                  <c:v>11008745.563568303</c:v>
                </c:pt>
                <c:pt idx="4">
                  <c:v>15773578.303824691</c:v>
                </c:pt>
                <c:pt idx="5">
                  <c:v>21469812.464284267</c:v>
                </c:pt>
                <c:pt idx="6">
                  <c:v>28057634.079820145</c:v>
                </c:pt>
                <c:pt idx="7">
                  <c:v>35521456.414072976</c:v>
                </c:pt>
                <c:pt idx="8">
                  <c:v>43795667.508458398</c:v>
                </c:pt>
                <c:pt idx="9">
                  <c:v>52830806.917377792</c:v>
                </c:pt>
                <c:pt idx="10">
                  <c:v>62427557.803248666</c:v>
                </c:pt>
                <c:pt idx="11">
                  <c:v>72480662.694692224</c:v>
                </c:pt>
                <c:pt idx="12">
                  <c:v>82859867.600286171</c:v>
                </c:pt>
                <c:pt idx="13">
                  <c:v>93788288.58189328</c:v>
                </c:pt>
                <c:pt idx="14">
                  <c:v>104255408.16778125</c:v>
                </c:pt>
                <c:pt idx="15">
                  <c:v>114150136.84297818</c:v>
                </c:pt>
                <c:pt idx="16">
                  <c:v>123400476.48197342</c:v>
                </c:pt>
                <c:pt idx="17">
                  <c:v>131922439.91739787</c:v>
                </c:pt>
                <c:pt idx="18">
                  <c:v>139830874.7064634</c:v>
                </c:pt>
                <c:pt idx="19">
                  <c:v>147066636.82026732</c:v>
                </c:pt>
                <c:pt idx="20">
                  <c:v>153702540.77367321</c:v>
                </c:pt>
                <c:pt idx="21">
                  <c:v>159804415.43337724</c:v>
                </c:pt>
                <c:pt idx="22">
                  <c:v>165414229.44347489</c:v>
                </c:pt>
                <c:pt idx="23">
                  <c:v>170719405.55371782</c:v>
                </c:pt>
                <c:pt idx="24">
                  <c:v>175467289.62078339</c:v>
                </c:pt>
                <c:pt idx="25">
                  <c:v>179617458.14532658</c:v>
                </c:pt>
                <c:pt idx="26">
                  <c:v>183222325.93446079</c:v>
                </c:pt>
                <c:pt idx="27">
                  <c:v>186356266.02539819</c:v>
                </c:pt>
                <c:pt idx="28">
                  <c:v>189069178.72772503</c:v>
                </c:pt>
                <c:pt idx="29">
                  <c:v>191504188.03622425</c:v>
                </c:pt>
                <c:pt idx="30">
                  <c:v>193742962.41292334</c:v>
                </c:pt>
                <c:pt idx="31">
                  <c:v>195843182.96357068</c:v>
                </c:pt>
                <c:pt idx="32">
                  <c:v>197845594.50999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B42-407E-BCD0-0715CA57556D}"/>
            </c:ext>
          </c:extLst>
        </c:ser>
        <c:ser>
          <c:idx val="10"/>
          <c:order val="10"/>
          <c:tx>
            <c:strRef>
              <c:f>'ICE SB 2030 Display'!$A$91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91:$AH$91</c:f>
              <c:numCache>
                <c:formatCode>_-* #,##0_-;\-* #,##0_-;_-* "-"??_-;_-@_-</c:formatCode>
                <c:ptCount val="33"/>
                <c:pt idx="0">
                  <c:v>10232321.077607386</c:v>
                </c:pt>
                <c:pt idx="1">
                  <c:v>20323240.775132589</c:v>
                </c:pt>
                <c:pt idx="2">
                  <c:v>36662697.060955107</c:v>
                </c:pt>
                <c:pt idx="3">
                  <c:v>59200690.652703062</c:v>
                </c:pt>
                <c:pt idx="4">
                  <c:v>87979305.145519912</c:v>
                </c:pt>
                <c:pt idx="5">
                  <c:v>122882518.14440313</c:v>
                </c:pt>
                <c:pt idx="6">
                  <c:v>163728953.58903623</c:v>
                </c:pt>
                <c:pt idx="7">
                  <c:v>210441915.52908611</c:v>
                </c:pt>
                <c:pt idx="8">
                  <c:v>297772591.71888101</c:v>
                </c:pt>
                <c:pt idx="9">
                  <c:v>412290151.52769667</c:v>
                </c:pt>
                <c:pt idx="10">
                  <c:v>623318802.03412104</c:v>
                </c:pt>
                <c:pt idx="11">
                  <c:v>783264589.27020323</c:v>
                </c:pt>
                <c:pt idx="12">
                  <c:v>967275449.13129628</c:v>
                </c:pt>
                <c:pt idx="13">
                  <c:v>1110216642.2639511</c:v>
                </c:pt>
                <c:pt idx="14">
                  <c:v>1247687314.2758179</c:v>
                </c:pt>
                <c:pt idx="15">
                  <c:v>1378938662.3033454</c:v>
                </c:pt>
                <c:pt idx="16">
                  <c:v>1500776481.6482151</c:v>
                </c:pt>
                <c:pt idx="17">
                  <c:v>1612547044.7419689</c:v>
                </c:pt>
                <c:pt idx="18">
                  <c:v>1713821705.8681052</c:v>
                </c:pt>
                <c:pt idx="19">
                  <c:v>1802331664.9882171</c:v>
                </c:pt>
                <c:pt idx="20">
                  <c:v>1875099286.2657142</c:v>
                </c:pt>
                <c:pt idx="21">
                  <c:v>1932503124.5159662</c:v>
                </c:pt>
                <c:pt idx="22">
                  <c:v>1974488776.3442323</c:v>
                </c:pt>
                <c:pt idx="23">
                  <c:v>2009709718.2209878</c:v>
                </c:pt>
                <c:pt idx="24">
                  <c:v>2037041676.3814948</c:v>
                </c:pt>
                <c:pt idx="25">
                  <c:v>2061038567.3641646</c:v>
                </c:pt>
                <c:pt idx="26">
                  <c:v>2083098102.9532716</c:v>
                </c:pt>
                <c:pt idx="27">
                  <c:v>2104229379.1610572</c:v>
                </c:pt>
                <c:pt idx="28">
                  <c:v>2124550943.1819115</c:v>
                </c:pt>
                <c:pt idx="29">
                  <c:v>2144574653.016053</c:v>
                </c:pt>
                <c:pt idx="30">
                  <c:v>2164420521.2667098</c:v>
                </c:pt>
                <c:pt idx="31">
                  <c:v>2184161390.6457987</c:v>
                </c:pt>
                <c:pt idx="32">
                  <c:v>2203841655.7765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B42-407E-BCD0-0715CA57556D}"/>
            </c:ext>
          </c:extLst>
        </c:ser>
        <c:ser>
          <c:idx val="11"/>
          <c:order val="11"/>
          <c:tx>
            <c:strRef>
              <c:f>'ICE SB 2030 Display'!$A$92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92:$AH$92</c:f>
              <c:numCache>
                <c:formatCode>_-* #,##0_-;\-* #,##0_-;_-* "-"??_-;_-@_-</c:formatCode>
                <c:ptCount val="33"/>
                <c:pt idx="0">
                  <c:v>37771912.26574935</c:v>
                </c:pt>
                <c:pt idx="1">
                  <c:v>81641564.507238105</c:v>
                </c:pt>
                <c:pt idx="2">
                  <c:v>150294322.85106593</c:v>
                </c:pt>
                <c:pt idx="3">
                  <c:v>246273831.87524727</c:v>
                </c:pt>
                <c:pt idx="4">
                  <c:v>370475374.60143316</c:v>
                </c:pt>
                <c:pt idx="5">
                  <c:v>530285970.86210209</c:v>
                </c:pt>
                <c:pt idx="6">
                  <c:v>724933812.23205674</c:v>
                </c:pt>
                <c:pt idx="7">
                  <c:v>962242963.74931145</c:v>
                </c:pt>
                <c:pt idx="8">
                  <c:v>1299887534.959507</c:v>
                </c:pt>
                <c:pt idx="9">
                  <c:v>1763760641.0529206</c:v>
                </c:pt>
                <c:pt idx="10">
                  <c:v>2384517583.3761506</c:v>
                </c:pt>
                <c:pt idx="11">
                  <c:v>3279789816.2027702</c:v>
                </c:pt>
                <c:pt idx="12">
                  <c:v>4330796630.5933323</c:v>
                </c:pt>
                <c:pt idx="13">
                  <c:v>4895858112.4296741</c:v>
                </c:pt>
                <c:pt idx="14">
                  <c:v>5444835784.7588425</c:v>
                </c:pt>
                <c:pt idx="15">
                  <c:v>5946548009.3199072</c:v>
                </c:pt>
                <c:pt idx="16">
                  <c:v>6387362315.8100233</c:v>
                </c:pt>
                <c:pt idx="17">
                  <c:v>6760243070.185708</c:v>
                </c:pt>
                <c:pt idx="18">
                  <c:v>7043701649.7468719</c:v>
                </c:pt>
                <c:pt idx="19">
                  <c:v>7263059952.2748728</c:v>
                </c:pt>
                <c:pt idx="20">
                  <c:v>7409760706.8010378</c:v>
                </c:pt>
                <c:pt idx="21">
                  <c:v>7479953455.5573006</c:v>
                </c:pt>
                <c:pt idx="22">
                  <c:v>7480322515.4285603</c:v>
                </c:pt>
                <c:pt idx="23">
                  <c:v>7442903002.8008375</c:v>
                </c:pt>
                <c:pt idx="24">
                  <c:v>7380838437.595293</c:v>
                </c:pt>
                <c:pt idx="25">
                  <c:v>7317991088.2806568</c:v>
                </c:pt>
                <c:pt idx="26">
                  <c:v>7267118873.6561699</c:v>
                </c:pt>
                <c:pt idx="27">
                  <c:v>7235055768.5711279</c:v>
                </c:pt>
                <c:pt idx="28">
                  <c:v>7229130612.2115059</c:v>
                </c:pt>
                <c:pt idx="29">
                  <c:v>7243022810.6436634</c:v>
                </c:pt>
                <c:pt idx="30">
                  <c:v>7271269874.8373613</c:v>
                </c:pt>
                <c:pt idx="31">
                  <c:v>7309881883.7998142</c:v>
                </c:pt>
                <c:pt idx="32">
                  <c:v>7355961934.5339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B42-407E-BCD0-0715CA57556D}"/>
            </c:ext>
          </c:extLst>
        </c:ser>
        <c:ser>
          <c:idx val="12"/>
          <c:order val="12"/>
          <c:tx>
            <c:strRef>
              <c:f>'ICE SB 2030 Display'!$A$93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ICE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93:$AH$93</c:f>
              <c:numCache>
                <c:formatCode>_-* #,##0_-;\-* #,##0_-;_-* "-"??_-;_-@_-</c:formatCode>
                <c:ptCount val="33"/>
                <c:pt idx="0">
                  <c:v>27945908.431758679</c:v>
                </c:pt>
                <c:pt idx="1">
                  <c:v>65023521.316439271</c:v>
                </c:pt>
                <c:pt idx="2">
                  <c:v>104469801.32658678</c:v>
                </c:pt>
                <c:pt idx="3">
                  <c:v>158270384.62504098</c:v>
                </c:pt>
                <c:pt idx="4">
                  <c:v>226656183.01407292</c:v>
                </c:pt>
                <c:pt idx="5">
                  <c:v>309388947.08241051</c:v>
                </c:pt>
                <c:pt idx="6">
                  <c:v>406116400.3892144</c:v>
                </c:pt>
                <c:pt idx="7">
                  <c:v>516753018.5355038</c:v>
                </c:pt>
                <c:pt idx="8">
                  <c:v>640365367.68421042</c:v>
                </c:pt>
                <c:pt idx="9">
                  <c:v>776200494.16511691</c:v>
                </c:pt>
                <c:pt idx="10">
                  <c:v>921296626.42488325</c:v>
                </c:pt>
                <c:pt idx="11">
                  <c:v>1073793803.2076781</c:v>
                </c:pt>
                <c:pt idx="12">
                  <c:v>1231682226.9173746</c:v>
                </c:pt>
                <c:pt idx="13">
                  <c:v>1399705264.0326154</c:v>
                </c:pt>
                <c:pt idx="14">
                  <c:v>1561621822.2792587</c:v>
                </c:pt>
                <c:pt idx="15">
                  <c:v>1715601246.3002684</c:v>
                </c:pt>
                <c:pt idx="16">
                  <c:v>1859407629.2187438</c:v>
                </c:pt>
                <c:pt idx="17">
                  <c:v>1991697094.6477039</c:v>
                </c:pt>
                <c:pt idx="18">
                  <c:v>2113909145.7751606</c:v>
                </c:pt>
                <c:pt idx="19">
                  <c:v>2225060002.3917046</c:v>
                </c:pt>
                <c:pt idx="20">
                  <c:v>2326235901.6913304</c:v>
                </c:pt>
                <c:pt idx="21">
                  <c:v>2418456719.8511081</c:v>
                </c:pt>
                <c:pt idx="22">
                  <c:v>2502390013.9743404</c:v>
                </c:pt>
                <c:pt idx="23">
                  <c:v>2581023863.2807193</c:v>
                </c:pt>
                <c:pt idx="24">
                  <c:v>2650863850.385767</c:v>
                </c:pt>
                <c:pt idx="25">
                  <c:v>2711918883.3974099</c:v>
                </c:pt>
                <c:pt idx="26">
                  <c:v>2765113833.4219556</c:v>
                </c:pt>
                <c:pt idx="27">
                  <c:v>2811643643.3997836</c:v>
                </c:pt>
                <c:pt idx="28">
                  <c:v>2852107814.6997633</c:v>
                </c:pt>
                <c:pt idx="29">
                  <c:v>2888563507.9653234</c:v>
                </c:pt>
                <c:pt idx="30">
                  <c:v>2922175192.047358</c:v>
                </c:pt>
                <c:pt idx="31">
                  <c:v>2953768877.3713703</c:v>
                </c:pt>
                <c:pt idx="32">
                  <c:v>2983930736.4662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B42-407E-BCD0-0715CA575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789151"/>
        <c:axId val="365280319"/>
      </c:areaChart>
      <c:catAx>
        <c:axId val="613789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80319"/>
        <c:crosses val="autoZero"/>
        <c:auto val="1"/>
        <c:lblAlgn val="ctr"/>
        <c:lblOffset val="100"/>
        <c:noMultiLvlLbl val="0"/>
      </c:catAx>
      <c:valAx>
        <c:axId val="365280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Energy</a:t>
                </a:r>
                <a:r>
                  <a:rPr lang="en-IE" baseline="0"/>
                  <a:t> Consumption (MJ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7891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6"/>
        <c:txPr>
          <a:bodyPr rot="0" spcFirstLastPara="1" vertOverflow="ellipsis" vert="horz" wrap="square" anchor="ctr" anchorCtr="1"/>
          <a:lstStyle/>
          <a:p>
            <a:pPr>
              <a:defRPr lang="en-IE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30: Total Emissions (TCO</a:t>
            </a:r>
            <a:r>
              <a:rPr lang="en-IE" sz="1000" baseline="0"/>
              <a:t>2</a:t>
            </a:r>
            <a:r>
              <a:rPr lang="en-IE" sz="1400" baseline="0"/>
              <a:t>)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237739350377814"/>
          <c:y val="0.16221394006980391"/>
          <c:w val="0.84694070020908407"/>
          <c:h val="0.5067992575369451"/>
        </c:manualLayout>
      </c:layout>
      <c:areaChart>
        <c:grouping val="stacked"/>
        <c:varyColors val="0"/>
        <c:ser>
          <c:idx val="0"/>
          <c:order val="0"/>
          <c:tx>
            <c:strRef>
              <c:f>'ICE SB 2030 Display'!$A$97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ICE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97:$AH$97</c:f>
              <c:numCache>
                <c:formatCode>_-* #,##0_-;\-* #,##0_-;_-* "-"??_-;_-@_-</c:formatCode>
                <c:ptCount val="33"/>
                <c:pt idx="0">
                  <c:v>739317.60308680218</c:v>
                </c:pt>
                <c:pt idx="1">
                  <c:v>783241.42149232398</c:v>
                </c:pt>
                <c:pt idx="2">
                  <c:v>806266.56924896361</c:v>
                </c:pt>
                <c:pt idx="3">
                  <c:v>805064.75184759533</c:v>
                </c:pt>
                <c:pt idx="4">
                  <c:v>805127.00038861437</c:v>
                </c:pt>
                <c:pt idx="5">
                  <c:v>798208.31115607312</c:v>
                </c:pt>
                <c:pt idx="6">
                  <c:v>785144.74096559244</c:v>
                </c:pt>
                <c:pt idx="7">
                  <c:v>765497.63366020925</c:v>
                </c:pt>
                <c:pt idx="8">
                  <c:v>738353.68169713742</c:v>
                </c:pt>
                <c:pt idx="9">
                  <c:v>703577.61321555905</c:v>
                </c:pt>
                <c:pt idx="10">
                  <c:v>658571.41404140252</c:v>
                </c:pt>
                <c:pt idx="11">
                  <c:v>603512.72932920826</c:v>
                </c:pt>
                <c:pt idx="12">
                  <c:v>539307.41511889093</c:v>
                </c:pt>
                <c:pt idx="13">
                  <c:v>479078.47408978827</c:v>
                </c:pt>
                <c:pt idx="14">
                  <c:v>417829.22210037935</c:v>
                </c:pt>
                <c:pt idx="15">
                  <c:v>358087.56521469133</c:v>
                </c:pt>
                <c:pt idx="16">
                  <c:v>303037.86788254557</c:v>
                </c:pt>
                <c:pt idx="17">
                  <c:v>252933.50522993712</c:v>
                </c:pt>
                <c:pt idx="18">
                  <c:v>208188.31514110407</c:v>
                </c:pt>
                <c:pt idx="19">
                  <c:v>168654.81326332016</c:v>
                </c:pt>
                <c:pt idx="20">
                  <c:v>134323.07244524066</c:v>
                </c:pt>
                <c:pt idx="21">
                  <c:v>104998.32172235745</c:v>
                </c:pt>
                <c:pt idx="22">
                  <c:v>80421.365993772313</c:v>
                </c:pt>
                <c:pt idx="23">
                  <c:v>60348.441593025986</c:v>
                </c:pt>
                <c:pt idx="24">
                  <c:v>44338.024291264977</c:v>
                </c:pt>
                <c:pt idx="25">
                  <c:v>32014.184856005006</c:v>
                </c:pt>
                <c:pt idx="26">
                  <c:v>22893.690075445877</c:v>
                </c:pt>
                <c:pt idx="27">
                  <c:v>16355.882987226732</c:v>
                </c:pt>
                <c:pt idx="28">
                  <c:v>11671.71443167613</c:v>
                </c:pt>
                <c:pt idx="29">
                  <c:v>8323.1770506466783</c:v>
                </c:pt>
                <c:pt idx="30">
                  <c:v>5932.2957840823001</c:v>
                </c:pt>
                <c:pt idx="31">
                  <c:v>4226.6269536972504</c:v>
                </c:pt>
                <c:pt idx="32">
                  <c:v>3010.527341328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BB-41B1-9EEF-BD64AD866DFB}"/>
            </c:ext>
          </c:extLst>
        </c:ser>
        <c:ser>
          <c:idx val="1"/>
          <c:order val="1"/>
          <c:tx>
            <c:strRef>
              <c:f>'ICE SB 2030 Display'!$A$98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98:$AH$98</c:f>
              <c:numCache>
                <c:formatCode>_-* #,##0_-;\-* #,##0_-;_-* "-"??_-;_-@_-</c:formatCode>
                <c:ptCount val="33"/>
                <c:pt idx="0">
                  <c:v>1137874.8429578012</c:v>
                </c:pt>
                <c:pt idx="1">
                  <c:v>802016.36065202253</c:v>
                </c:pt>
                <c:pt idx="2">
                  <c:v>697065.84812469524</c:v>
                </c:pt>
                <c:pt idx="3">
                  <c:v>602131.4482219147</c:v>
                </c:pt>
                <c:pt idx="4">
                  <c:v>528889.82633148925</c:v>
                </c:pt>
                <c:pt idx="5">
                  <c:v>471646.62025419524</c:v>
                </c:pt>
                <c:pt idx="6">
                  <c:v>427041.87185156916</c:v>
                </c:pt>
                <c:pt idx="7">
                  <c:v>390671.0183778393</c:v>
                </c:pt>
                <c:pt idx="8">
                  <c:v>358385.83065405593</c:v>
                </c:pt>
                <c:pt idx="9">
                  <c:v>327355.23269536137</c:v>
                </c:pt>
                <c:pt idx="10">
                  <c:v>295131.91113708063</c:v>
                </c:pt>
                <c:pt idx="11">
                  <c:v>261528.16652852579</c:v>
                </c:pt>
                <c:pt idx="12">
                  <c:v>226759.8876185503</c:v>
                </c:pt>
                <c:pt idx="13">
                  <c:v>196751.45217011089</c:v>
                </c:pt>
                <c:pt idx="14">
                  <c:v>168405.98091614703</c:v>
                </c:pt>
                <c:pt idx="15">
                  <c:v>142159.67455498103</c:v>
                </c:pt>
                <c:pt idx="16">
                  <c:v>118313.78450235</c:v>
                </c:pt>
                <c:pt idx="17">
                  <c:v>96927.075173950187</c:v>
                </c:pt>
                <c:pt idx="18">
                  <c:v>78115.289557976444</c:v>
                </c:pt>
                <c:pt idx="19">
                  <c:v>61800.961371831669</c:v>
                </c:pt>
                <c:pt idx="20">
                  <c:v>47955.859981341164</c:v>
                </c:pt>
                <c:pt idx="21">
                  <c:v>36485.61558758215</c:v>
                </c:pt>
                <c:pt idx="22">
                  <c:v>27255.300392612186</c:v>
                </c:pt>
                <c:pt idx="23">
                  <c:v>20078.046756388059</c:v>
                </c:pt>
                <c:pt idx="24">
                  <c:v>14638.16623766886</c:v>
                </c:pt>
                <c:pt idx="25">
                  <c:v>10582.709537440494</c:v>
                </c:pt>
                <c:pt idx="26">
                  <c:v>7620.2884136207476</c:v>
                </c:pt>
                <c:pt idx="27">
                  <c:v>5481.7866716271819</c:v>
                </c:pt>
                <c:pt idx="28">
                  <c:v>3938.8448276127961</c:v>
                </c:pt>
                <c:pt idx="29">
                  <c:v>2828.1643686312782</c:v>
                </c:pt>
                <c:pt idx="30">
                  <c:v>2029.6261592937633</c:v>
                </c:pt>
                <c:pt idx="31">
                  <c:v>1456.0030408105883</c:v>
                </c:pt>
                <c:pt idx="32">
                  <c:v>1044.2009883612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BB-41B1-9EEF-BD64AD866DFB}"/>
            </c:ext>
          </c:extLst>
        </c:ser>
        <c:ser>
          <c:idx val="2"/>
          <c:order val="2"/>
          <c:tx>
            <c:strRef>
              <c:f>'ICE SB 2030 Display'!$A$99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99:$AH$99</c:f>
              <c:numCache>
                <c:formatCode>_-* #,##0_-;\-* #,##0_-;_-* "-"??_-;_-@_-</c:formatCode>
                <c:ptCount val="33"/>
                <c:pt idx="0">
                  <c:v>174107.81257773572</c:v>
                </c:pt>
                <c:pt idx="1">
                  <c:v>127932.47144089991</c:v>
                </c:pt>
                <c:pt idx="2">
                  <c:v>114826.36964878609</c:v>
                </c:pt>
                <c:pt idx="3">
                  <c:v>101571.59317485704</c:v>
                </c:pt>
                <c:pt idx="4">
                  <c:v>93633.160210462156</c:v>
                </c:pt>
                <c:pt idx="5">
                  <c:v>88185.820262903537</c:v>
                </c:pt>
                <c:pt idx="6">
                  <c:v>84238.83885729131</c:v>
                </c:pt>
                <c:pt idx="7">
                  <c:v>81053.849949959957</c:v>
                </c:pt>
                <c:pt idx="8">
                  <c:v>77832.043310828361</c:v>
                </c:pt>
                <c:pt idx="9">
                  <c:v>74015.112554648542</c:v>
                </c:pt>
                <c:pt idx="10">
                  <c:v>69113.811502639292</c:v>
                </c:pt>
                <c:pt idx="11">
                  <c:v>63136.14140919099</c:v>
                </c:pt>
                <c:pt idx="12">
                  <c:v>56215.657258092651</c:v>
                </c:pt>
                <c:pt idx="13">
                  <c:v>49802.091531804355</c:v>
                </c:pt>
                <c:pt idx="14">
                  <c:v>43332.087395173534</c:v>
                </c:pt>
                <c:pt idx="15">
                  <c:v>37006.035418081512</c:v>
                </c:pt>
                <c:pt idx="16">
                  <c:v>31065.605977482206</c:v>
                </c:pt>
                <c:pt idx="17">
                  <c:v>25605.418722799026</c:v>
                </c:pt>
                <c:pt idx="18">
                  <c:v>20734.772114800053</c:v>
                </c:pt>
                <c:pt idx="19">
                  <c:v>16466.495565155794</c:v>
                </c:pt>
                <c:pt idx="20">
                  <c:v>12817.784089506629</c:v>
                </c:pt>
                <c:pt idx="21">
                  <c:v>9781.5877029064977</c:v>
                </c:pt>
                <c:pt idx="22">
                  <c:v>7328.7684748052834</c:v>
                </c:pt>
                <c:pt idx="23">
                  <c:v>5408.8115409748925</c:v>
                </c:pt>
                <c:pt idx="24">
                  <c:v>3939.4570407525948</c:v>
                </c:pt>
                <c:pt idx="25">
                  <c:v>2841.0154957349455</c:v>
                </c:pt>
                <c:pt idx="26">
                  <c:v>2037.0383653794288</c:v>
                </c:pt>
                <c:pt idx="27">
                  <c:v>1459.1914779561662</c:v>
                </c:pt>
                <c:pt idx="28">
                  <c:v>1044.0708767673043</c:v>
                </c:pt>
                <c:pt idx="29">
                  <c:v>746.52308033213683</c:v>
                </c:pt>
                <c:pt idx="30">
                  <c:v>533.503239498678</c:v>
                </c:pt>
                <c:pt idx="31">
                  <c:v>381.12674124894892</c:v>
                </c:pt>
                <c:pt idx="32">
                  <c:v>272.195008979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BB-41B1-9EEF-BD64AD866DFB}"/>
            </c:ext>
          </c:extLst>
        </c:ser>
        <c:ser>
          <c:idx val="3"/>
          <c:order val="3"/>
          <c:tx>
            <c:strRef>
              <c:f>'ICE SB 2030 Display'!$A$100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00:$AH$100</c:f>
              <c:numCache>
                <c:formatCode>_-* #,##0_-;\-* #,##0_-;_-* "-"??_-;_-@_-</c:formatCode>
                <c:ptCount val="33"/>
                <c:pt idx="0">
                  <c:v>93431.385490585919</c:v>
                </c:pt>
                <c:pt idx="1">
                  <c:v>75525.204727671458</c:v>
                </c:pt>
                <c:pt idx="2">
                  <c:v>64078.434984273932</c:v>
                </c:pt>
                <c:pt idx="3">
                  <c:v>54316.49328273259</c:v>
                </c:pt>
                <c:pt idx="4">
                  <c:v>45801.091419321994</c:v>
                </c:pt>
                <c:pt idx="5">
                  <c:v>39571.173406474387</c:v>
                </c:pt>
                <c:pt idx="6">
                  <c:v>36231.627304995585</c:v>
                </c:pt>
                <c:pt idx="7">
                  <c:v>35822.708620530546</c:v>
                </c:pt>
                <c:pt idx="8">
                  <c:v>35452.726429058253</c:v>
                </c:pt>
                <c:pt idx="9">
                  <c:v>33907.154256507791</c:v>
                </c:pt>
                <c:pt idx="10">
                  <c:v>30945.569240351495</c:v>
                </c:pt>
                <c:pt idx="11">
                  <c:v>27221.659097626605</c:v>
                </c:pt>
                <c:pt idx="12">
                  <c:v>23546.040525202054</c:v>
                </c:pt>
                <c:pt idx="13">
                  <c:v>20402.872162696978</c:v>
                </c:pt>
                <c:pt idx="14">
                  <c:v>17201.928255199295</c:v>
                </c:pt>
                <c:pt idx="15">
                  <c:v>13818.721349694863</c:v>
                </c:pt>
                <c:pt idx="16">
                  <c:v>10142.089510999484</c:v>
                </c:pt>
                <c:pt idx="17">
                  <c:v>8032.9207096530772</c:v>
                </c:pt>
                <c:pt idx="18">
                  <c:v>6248.0625612940248</c:v>
                </c:pt>
                <c:pt idx="19">
                  <c:v>4710.9047125353545</c:v>
                </c:pt>
                <c:pt idx="20">
                  <c:v>3418.1591450129417</c:v>
                </c:pt>
                <c:pt idx="21">
                  <c:v>2376.6997745038657</c:v>
                </c:pt>
                <c:pt idx="22">
                  <c:v>1575.9030663124101</c:v>
                </c:pt>
                <c:pt idx="23">
                  <c:v>992.21341999434367</c:v>
                </c:pt>
                <c:pt idx="24">
                  <c:v>573.26102655846717</c:v>
                </c:pt>
                <c:pt idx="25">
                  <c:v>283.32438754068988</c:v>
                </c:pt>
                <c:pt idx="26">
                  <c:v>100.64369207589438</c:v>
                </c:pt>
                <c:pt idx="27">
                  <c:v>11.050429218496827</c:v>
                </c:pt>
                <c:pt idx="28">
                  <c:v>1.2119243739318288</c:v>
                </c:pt>
                <c:pt idx="29">
                  <c:v>0.13282102270274504</c:v>
                </c:pt>
                <c:pt idx="30">
                  <c:v>1.4549169561807837E-2</c:v>
                </c:pt>
                <c:pt idx="31">
                  <c:v>1.5931173604027198E-3</c:v>
                </c:pt>
                <c:pt idx="32">
                  <c:v>1.743955668141666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BB-41B1-9EEF-BD64AD866DFB}"/>
            </c:ext>
          </c:extLst>
        </c:ser>
        <c:ser>
          <c:idx val="4"/>
          <c:order val="4"/>
          <c:tx>
            <c:strRef>
              <c:f>'ICE SB 2030 Display'!$A$101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01:$AH$101</c:f>
              <c:numCache>
                <c:formatCode>_-* #,##0_-;\-* #,##0_-;_-* "-"??_-;_-@_-</c:formatCode>
                <c:ptCount val="33"/>
                <c:pt idx="0">
                  <c:v>1710159.8931637704</c:v>
                </c:pt>
                <c:pt idx="1">
                  <c:v>1946213.9376815031</c:v>
                </c:pt>
                <c:pt idx="2">
                  <c:v>2010543.4942089284</c:v>
                </c:pt>
                <c:pt idx="3">
                  <c:v>2035252.4920217979</c:v>
                </c:pt>
                <c:pt idx="4">
                  <c:v>2040298.3915267654</c:v>
                </c:pt>
                <c:pt idx="5">
                  <c:v>2015330.9915516046</c:v>
                </c:pt>
                <c:pt idx="6">
                  <c:v>1962534.1506325034</c:v>
                </c:pt>
                <c:pt idx="7">
                  <c:v>1884492.494179819</c:v>
                </c:pt>
                <c:pt idx="8">
                  <c:v>1781472.3521364424</c:v>
                </c:pt>
                <c:pt idx="9">
                  <c:v>1656162.3426786431</c:v>
                </c:pt>
                <c:pt idx="10">
                  <c:v>1507932.8809972969</c:v>
                </c:pt>
                <c:pt idx="11">
                  <c:v>1342418.5352216233</c:v>
                </c:pt>
                <c:pt idx="12">
                  <c:v>1165699.6452776666</c:v>
                </c:pt>
                <c:pt idx="13">
                  <c:v>1009797.6121304447</c:v>
                </c:pt>
                <c:pt idx="14">
                  <c:v>863318.00447099516</c:v>
                </c:pt>
                <c:pt idx="15">
                  <c:v>728697.86728410679</c:v>
                </c:pt>
                <c:pt idx="16">
                  <c:v>607707.95802287711</c:v>
                </c:pt>
                <c:pt idx="17">
                  <c:v>499790.01638476062</c:v>
                </c:pt>
                <c:pt idx="18">
                  <c:v>405029.4717941439</c:v>
                </c:pt>
                <c:pt idx="19">
                  <c:v>322709.27272038488</c:v>
                </c:pt>
                <c:pt idx="20">
                  <c:v>252504.52057164232</c:v>
                </c:pt>
                <c:pt idx="21">
                  <c:v>193836.63841510765</c:v>
                </c:pt>
                <c:pt idx="22">
                  <c:v>145962.02198593956</c:v>
                </c:pt>
                <c:pt idx="23">
                  <c:v>108013.22427989154</c:v>
                </c:pt>
                <c:pt idx="24">
                  <c:v>78625.199396423195</c:v>
                </c:pt>
                <c:pt idx="25">
                  <c:v>56530.474148872439</c:v>
                </c:pt>
                <c:pt idx="26">
                  <c:v>40351.04047170854</c:v>
                </c:pt>
                <c:pt idx="27">
                  <c:v>28773.580603907612</c:v>
                </c:pt>
                <c:pt idx="28">
                  <c:v>20493.800663387115</c:v>
                </c:pt>
                <c:pt idx="29">
                  <c:v>14585.972496718372</c:v>
                </c:pt>
                <c:pt idx="30">
                  <c:v>10375.773704430119</c:v>
                </c:pt>
                <c:pt idx="31">
                  <c:v>7377.9884305789747</c:v>
                </c:pt>
                <c:pt idx="32">
                  <c:v>5244.804264237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BB-41B1-9EEF-BD64AD866DFB}"/>
            </c:ext>
          </c:extLst>
        </c:ser>
        <c:ser>
          <c:idx val="5"/>
          <c:order val="5"/>
          <c:tx>
            <c:strRef>
              <c:f>'ICE SB 2030 Display'!$A$102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ICE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02:$AH$102</c:f>
              <c:numCache>
                <c:formatCode>_-* #,##0_-;\-* #,##0_-;_-* "-"??_-;_-@_-</c:formatCode>
                <c:ptCount val="33"/>
                <c:pt idx="0">
                  <c:v>1610286.4125201234</c:v>
                </c:pt>
                <c:pt idx="1">
                  <c:v>1652679.1961331207</c:v>
                </c:pt>
                <c:pt idx="2">
                  <c:v>1660556.0847160795</c:v>
                </c:pt>
                <c:pt idx="3">
                  <c:v>1656000.2197186365</c:v>
                </c:pt>
                <c:pt idx="4">
                  <c:v>1647115.0574491974</c:v>
                </c:pt>
                <c:pt idx="5">
                  <c:v>1623028.8793363685</c:v>
                </c:pt>
                <c:pt idx="6">
                  <c:v>1582768.6086695048</c:v>
                </c:pt>
                <c:pt idx="7">
                  <c:v>1528416.5255228707</c:v>
                </c:pt>
                <c:pt idx="8">
                  <c:v>1459361.8007677384</c:v>
                </c:pt>
                <c:pt idx="9">
                  <c:v>1374284.4707764424</c:v>
                </c:pt>
                <c:pt idx="10">
                  <c:v>1269840.6582554462</c:v>
                </c:pt>
                <c:pt idx="11">
                  <c:v>1147565.9550548871</c:v>
                </c:pt>
                <c:pt idx="12">
                  <c:v>1009214.4168855851</c:v>
                </c:pt>
                <c:pt idx="13">
                  <c:v>870734.67042200058</c:v>
                </c:pt>
                <c:pt idx="14">
                  <c:v>736701.77278192563</c:v>
                </c:pt>
                <c:pt idx="15">
                  <c:v>610622.84630979784</c:v>
                </c:pt>
                <c:pt idx="16">
                  <c:v>494961.20977096626</c:v>
                </c:pt>
                <c:pt idx="17">
                  <c:v>392007.72745606472</c:v>
                </c:pt>
                <c:pt idx="18">
                  <c:v>303188.37611741724</c:v>
                </c:pt>
                <c:pt idx="19">
                  <c:v>228297.6214184456</c:v>
                </c:pt>
                <c:pt idx="20">
                  <c:v>167031.3300240617</c:v>
                </c:pt>
                <c:pt idx="21">
                  <c:v>118543.16378404121</c:v>
                </c:pt>
                <c:pt idx="22">
                  <c:v>81464.194560865653</c:v>
                </c:pt>
                <c:pt idx="23">
                  <c:v>54293.795881668782</c:v>
                </c:pt>
                <c:pt idx="24">
                  <c:v>35351.764081867106</c:v>
                </c:pt>
                <c:pt idx="25">
                  <c:v>22631.805556372794</c:v>
                </c:pt>
                <c:pt idx="26">
                  <c:v>14293.470598914384</c:v>
                </c:pt>
                <c:pt idx="27">
                  <c:v>8973.4641141724787</c:v>
                </c:pt>
                <c:pt idx="28">
                  <c:v>5627.1366203608341</c:v>
                </c:pt>
                <c:pt idx="29">
                  <c:v>3526.2283970994222</c:v>
                </c:pt>
                <c:pt idx="30">
                  <c:v>2208.5842697588582</c:v>
                </c:pt>
                <c:pt idx="31">
                  <c:v>1382.7892577481302</c:v>
                </c:pt>
                <c:pt idx="32">
                  <c:v>865.51843880729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BB-41B1-9EEF-BD64AD866DFB}"/>
            </c:ext>
          </c:extLst>
        </c:ser>
        <c:ser>
          <c:idx val="6"/>
          <c:order val="6"/>
          <c:tx>
            <c:strRef>
              <c:f>'ICE SB 2030 Display'!$A$103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03:$AH$103</c:f>
              <c:numCache>
                <c:formatCode>_-* #,##0_-;\-* #,##0_-;_-* "-"??_-;_-@_-</c:formatCode>
                <c:ptCount val="33"/>
                <c:pt idx="0">
                  <c:v>2.9537009562651737</c:v>
                </c:pt>
                <c:pt idx="1">
                  <c:v>10.952593102494005</c:v>
                </c:pt>
                <c:pt idx="2">
                  <c:v>22.26603893377743</c:v>
                </c:pt>
                <c:pt idx="3">
                  <c:v>36.336368896766324</c:v>
                </c:pt>
                <c:pt idx="4">
                  <c:v>57.690396932838922</c:v>
                </c:pt>
                <c:pt idx="5">
                  <c:v>84.485508787723177</c:v>
                </c:pt>
                <c:pt idx="6">
                  <c:v>116.51733570331491</c:v>
                </c:pt>
                <c:pt idx="7">
                  <c:v>153.6273610718587</c:v>
                </c:pt>
                <c:pt idx="8">
                  <c:v>195.48622762132584</c:v>
                </c:pt>
                <c:pt idx="9">
                  <c:v>241.73011900239032</c:v>
                </c:pt>
                <c:pt idx="10">
                  <c:v>291.25779998193303</c:v>
                </c:pt>
                <c:pt idx="11">
                  <c:v>343.35086082435618</c:v>
                </c:pt>
                <c:pt idx="12">
                  <c:v>397.19964477244935</c:v>
                </c:pt>
                <c:pt idx="13">
                  <c:v>458.42823780519331</c:v>
                </c:pt>
                <c:pt idx="14">
                  <c:v>515.3415285389467</c:v>
                </c:pt>
                <c:pt idx="15">
                  <c:v>567.49469523404446</c:v>
                </c:pt>
                <c:pt idx="16">
                  <c:v>614.59554194838086</c:v>
                </c:pt>
                <c:pt idx="17">
                  <c:v>656.22816254189183</c:v>
                </c:pt>
                <c:pt idx="18">
                  <c:v>692.98239961074285</c:v>
                </c:pt>
                <c:pt idx="19">
                  <c:v>724.5798254894928</c:v>
                </c:pt>
                <c:pt idx="20">
                  <c:v>751.39718009296109</c:v>
                </c:pt>
                <c:pt idx="21">
                  <c:v>773.78844397594139</c:v>
                </c:pt>
                <c:pt idx="22">
                  <c:v>792.00397380439756</c:v>
                </c:pt>
                <c:pt idx="23">
                  <c:v>807.02133175961796</c:v>
                </c:pt>
                <c:pt idx="24">
                  <c:v>817.77227800468199</c:v>
                </c:pt>
                <c:pt idx="25">
                  <c:v>824.28918201780175</c:v>
                </c:pt>
                <c:pt idx="26">
                  <c:v>827.09452925855976</c:v>
                </c:pt>
                <c:pt idx="27">
                  <c:v>826.81120909879974</c:v>
                </c:pt>
                <c:pt idx="28">
                  <c:v>823.95804403057411</c:v>
                </c:pt>
                <c:pt idx="29">
                  <c:v>819.38996752478204</c:v>
                </c:pt>
                <c:pt idx="30">
                  <c:v>813.62272350950502</c:v>
                </c:pt>
                <c:pt idx="31">
                  <c:v>807.02021888883576</c:v>
                </c:pt>
                <c:pt idx="32">
                  <c:v>799.83931342233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BB-41B1-9EEF-BD64AD866DFB}"/>
            </c:ext>
          </c:extLst>
        </c:ser>
        <c:ser>
          <c:idx val="7"/>
          <c:order val="7"/>
          <c:tx>
            <c:strRef>
              <c:f>'ICE SB 2030 Display'!$A$104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04:$AH$104</c:f>
              <c:numCache>
                <c:formatCode>_-* #,##0_-;\-* #,##0_-;_-* "-"??_-;_-@_-</c:formatCode>
                <c:ptCount val="33"/>
                <c:pt idx="0">
                  <c:v>10608.854612033676</c:v>
                </c:pt>
                <c:pt idx="1">
                  <c:v>26453.532442700132</c:v>
                </c:pt>
                <c:pt idx="2">
                  <c:v>52184.27450531457</c:v>
                </c:pt>
                <c:pt idx="3">
                  <c:v>96772.562201407127</c:v>
                </c:pt>
                <c:pt idx="4">
                  <c:v>148307.22004213289</c:v>
                </c:pt>
                <c:pt idx="5">
                  <c:v>211147.03007955363</c:v>
                </c:pt>
                <c:pt idx="6">
                  <c:v>284941.81156635529</c:v>
                </c:pt>
                <c:pt idx="7">
                  <c:v>369515.35939055751</c:v>
                </c:pt>
                <c:pt idx="8">
                  <c:v>464164.33240717178</c:v>
                </c:pt>
                <c:pt idx="9">
                  <c:v>568192.83904805023</c:v>
                </c:pt>
                <c:pt idx="10">
                  <c:v>679301.02111054573</c:v>
                </c:pt>
                <c:pt idx="11">
                  <c:v>795962.30615398241</c:v>
                </c:pt>
                <c:pt idx="12">
                  <c:v>916308.37843912968</c:v>
                </c:pt>
                <c:pt idx="13">
                  <c:v>1043513.5289294482</c:v>
                </c:pt>
                <c:pt idx="14">
                  <c:v>1165606.4304689607</c:v>
                </c:pt>
                <c:pt idx="15">
                  <c:v>1281282.5971461567</c:v>
                </c:pt>
                <c:pt idx="16">
                  <c:v>1389000.3950809201</c:v>
                </c:pt>
                <c:pt idx="17">
                  <c:v>1487886.964196014</c:v>
                </c:pt>
                <c:pt idx="18">
                  <c:v>1579112.62259318</c:v>
                </c:pt>
                <c:pt idx="19">
                  <c:v>1662005.3544771972</c:v>
                </c:pt>
                <c:pt idx="20">
                  <c:v>1737417.0874940362</c:v>
                </c:pt>
                <c:pt idx="21">
                  <c:v>1806134.3166830132</c:v>
                </c:pt>
                <c:pt idx="22">
                  <c:v>1868669.6454066967</c:v>
                </c:pt>
                <c:pt idx="23">
                  <c:v>1927261.4781657418</c:v>
                </c:pt>
                <c:pt idx="24">
                  <c:v>1979303.2375583325</c:v>
                </c:pt>
                <c:pt idx="25">
                  <c:v>2024802.1081713149</c:v>
                </c:pt>
                <c:pt idx="26">
                  <c:v>2064447.6705231012</c:v>
                </c:pt>
                <c:pt idx="27">
                  <c:v>2099130.3762473068</c:v>
                </c:pt>
                <c:pt idx="28">
                  <c:v>2129295.8533857167</c:v>
                </c:pt>
                <c:pt idx="29">
                  <c:v>2156477.9918967509</c:v>
                </c:pt>
                <c:pt idx="30">
                  <c:v>2181544.3650085959</c:v>
                </c:pt>
                <c:pt idx="31">
                  <c:v>2205110.105423193</c:v>
                </c:pt>
                <c:pt idx="32">
                  <c:v>2227611.5493407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FBB-41B1-9EEF-BD64AD866DFB}"/>
            </c:ext>
          </c:extLst>
        </c:ser>
        <c:ser>
          <c:idx val="8"/>
          <c:order val="8"/>
          <c:tx>
            <c:strRef>
              <c:f>'ICE SB 2030 Display'!$A$105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ICE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05:$AH$105</c:f>
              <c:numCache>
                <c:formatCode>_-* #,##0_-;\-* #,##0_-;_-* "-"??_-;_-@_-</c:formatCode>
                <c:ptCount val="33"/>
                <c:pt idx="0">
                  <c:v>9242.442817596766</c:v>
                </c:pt>
                <c:pt idx="1">
                  <c:v>17201.976657539435</c:v>
                </c:pt>
                <c:pt idx="2">
                  <c:v>29728.397880702832</c:v>
                </c:pt>
                <c:pt idx="3">
                  <c:v>49837.82153165702</c:v>
                </c:pt>
                <c:pt idx="4">
                  <c:v>73071.57983463729</c:v>
                </c:pt>
                <c:pt idx="5">
                  <c:v>101653.43235389916</c:v>
                </c:pt>
                <c:pt idx="6">
                  <c:v>136130.40909979885</c:v>
                </c:pt>
                <c:pt idx="7">
                  <c:v>176175.53335646566</c:v>
                </c:pt>
                <c:pt idx="8">
                  <c:v>221545.26288875527</c:v>
                </c:pt>
                <c:pt idx="9">
                  <c:v>271935.41267566942</c:v>
                </c:pt>
                <c:pt idx="10">
                  <c:v>326229.67167813948</c:v>
                </c:pt>
                <c:pt idx="11">
                  <c:v>383482.21030858136</c:v>
                </c:pt>
                <c:pt idx="12">
                  <c:v>442680.40716724208</c:v>
                </c:pt>
                <c:pt idx="13">
                  <c:v>505681.42112868378</c:v>
                </c:pt>
                <c:pt idx="14">
                  <c:v>566692.51607361273</c:v>
                </c:pt>
                <c:pt idx="15">
                  <c:v>624830.78169501433</c:v>
                </c:pt>
                <c:pt idx="16">
                  <c:v>679077.36347979342</c:v>
                </c:pt>
                <c:pt idx="17">
                  <c:v>729088.27479166526</c:v>
                </c:pt>
                <c:pt idx="18">
                  <c:v>775192.97829850856</c:v>
                </c:pt>
                <c:pt idx="19">
                  <c:v>817056.51618388761</c:v>
                </c:pt>
                <c:pt idx="20">
                  <c:v>855083.88705132378</c:v>
                </c:pt>
                <c:pt idx="21">
                  <c:v>889648.54564033542</c:v>
                </c:pt>
                <c:pt idx="22">
                  <c:v>921040.44405444642</c:v>
                </c:pt>
                <c:pt idx="23">
                  <c:v>950434.0585525569</c:v>
                </c:pt>
                <c:pt idx="24">
                  <c:v>976575.02295834071</c:v>
                </c:pt>
                <c:pt idx="25">
                  <c:v>999386.57481565385</c:v>
                </c:pt>
                <c:pt idx="26">
                  <c:v>1019223.1366882714</c:v>
                </c:pt>
                <c:pt idx="27">
                  <c:v>1036514.8647454241</c:v>
                </c:pt>
                <c:pt idx="28">
                  <c:v>1051514.3219965897</c:v>
                </c:pt>
                <c:pt idx="29">
                  <c:v>1065000.6513422029</c:v>
                </c:pt>
                <c:pt idx="30">
                  <c:v>1077416.7005094562</c:v>
                </c:pt>
                <c:pt idx="31">
                  <c:v>1089075.7102310364</c:v>
                </c:pt>
                <c:pt idx="32">
                  <c:v>1100199.3089506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FBB-41B1-9EEF-BD64AD866DFB}"/>
            </c:ext>
          </c:extLst>
        </c:ser>
        <c:ser>
          <c:idx val="9"/>
          <c:order val="9"/>
          <c:tx>
            <c:strRef>
              <c:f>'ICE SB 2030 Display'!$A$106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06:$AH$106</c:f>
              <c:numCache>
                <c:formatCode>_-* #,##0_-;\-* #,##0_-;_-* "-"??_-;_-@_-</c:formatCode>
                <c:ptCount val="33"/>
                <c:pt idx="0">
                  <c:v>165.53783527313368</c:v>
                </c:pt>
                <c:pt idx="1">
                  <c:v>292.45172833658341</c:v>
                </c:pt>
                <c:pt idx="2">
                  <c:v>477.58269337993698</c:v>
                </c:pt>
                <c:pt idx="3">
                  <c:v>728.00565019397857</c:v>
                </c:pt>
                <c:pt idx="4">
                  <c:v>1043.1028733158787</c:v>
                </c:pt>
                <c:pt idx="5">
                  <c:v>1419.7934444347172</c:v>
                </c:pt>
                <c:pt idx="6">
                  <c:v>1855.4444757794365</c:v>
                </c:pt>
                <c:pt idx="7">
                  <c:v>2349.0252202887891</c:v>
                </c:pt>
                <c:pt idx="8">
                  <c:v>2896.196775197343</c:v>
                </c:pt>
                <c:pt idx="9">
                  <c:v>3493.6883333410092</c:v>
                </c:pt>
                <c:pt idx="10">
                  <c:v>4128.3191210248242</c:v>
                </c:pt>
                <c:pt idx="11">
                  <c:v>4793.1284874238245</c:v>
                </c:pt>
                <c:pt idx="12">
                  <c:v>5479.5027679594023</c:v>
                </c:pt>
                <c:pt idx="13">
                  <c:v>6202.1965732043309</c:v>
                </c:pt>
                <c:pt idx="14">
                  <c:v>6894.3846300343566</c:v>
                </c:pt>
                <c:pt idx="15">
                  <c:v>7548.7206160088444</c:v>
                </c:pt>
                <c:pt idx="16">
                  <c:v>8160.4433127062748</c:v>
                </c:pt>
                <c:pt idx="17">
                  <c:v>8723.9986693008341</c:v>
                </c:pt>
                <c:pt idx="18">
                  <c:v>9246.981526646854</c:v>
                </c:pt>
                <c:pt idx="19">
                  <c:v>9725.4807045860161</c:v>
                </c:pt>
                <c:pt idx="20">
                  <c:v>10164.311409167958</c:v>
                </c:pt>
                <c:pt idx="21">
                  <c:v>10567.826887238482</c:v>
                </c:pt>
                <c:pt idx="22">
                  <c:v>10938.802514961564</c:v>
                </c:pt>
                <c:pt idx="23">
                  <c:v>11289.632512914492</c:v>
                </c:pt>
                <c:pt idx="24">
                  <c:v>11603.608924425753</c:v>
                </c:pt>
                <c:pt idx="25">
                  <c:v>11878.058553375604</c:v>
                </c:pt>
                <c:pt idx="26">
                  <c:v>12116.447578132147</c:v>
                </c:pt>
                <c:pt idx="27">
                  <c:v>12323.69426944658</c:v>
                </c:pt>
                <c:pt idx="28">
                  <c:v>12503.098522580818</c:v>
                </c:pt>
                <c:pt idx="29">
                  <c:v>12664.125092286344</c:v>
                </c:pt>
                <c:pt idx="30">
                  <c:v>12812.174693972129</c:v>
                </c:pt>
                <c:pt idx="31">
                  <c:v>12951.061765046297</c:v>
                </c:pt>
                <c:pt idx="32">
                  <c:v>13083.480750605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FBB-41B1-9EEF-BD64AD866DFB}"/>
            </c:ext>
          </c:extLst>
        </c:ser>
        <c:ser>
          <c:idx val="10"/>
          <c:order val="10"/>
          <c:tx>
            <c:strRef>
              <c:f>'ICE SB 2030 Display'!$A$107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07:$AH$107</c:f>
              <c:numCache>
                <c:formatCode>_-* #,##0_-;\-* #,##0_-;_-* "-"??_-;_-@_-</c:formatCode>
                <c:ptCount val="33"/>
                <c:pt idx="0">
                  <c:v>676.98848675337308</c:v>
                </c:pt>
                <c:pt idx="1">
                  <c:v>1343.8284584813971</c:v>
                </c:pt>
                <c:pt idx="2">
                  <c:v>2424.4951849967379</c:v>
                </c:pt>
                <c:pt idx="3">
                  <c:v>3914.9271859984779</c:v>
                </c:pt>
                <c:pt idx="4">
                  <c:v>5818.0499200599297</c:v>
                </c:pt>
                <c:pt idx="5">
                  <c:v>8126.1908545911447</c:v>
                </c:pt>
                <c:pt idx="6">
                  <c:v>10827.355635107509</c:v>
                </c:pt>
                <c:pt idx="7">
                  <c:v>13916.47237718159</c:v>
                </c:pt>
                <c:pt idx="8">
                  <c:v>19691.628623123925</c:v>
                </c:pt>
                <c:pt idx="9">
                  <c:v>27264.646829952373</c:v>
                </c:pt>
                <c:pt idx="10">
                  <c:v>41219.919847606754</c:v>
                </c:pt>
                <c:pt idx="11">
                  <c:v>51797.095617563369</c:v>
                </c:pt>
                <c:pt idx="12">
                  <c:v>63965.688751303365</c:v>
                </c:pt>
                <c:pt idx="13">
                  <c:v>73418.354874355398</c:v>
                </c:pt>
                <c:pt idx="14">
                  <c:v>82509.256774368361</c:v>
                </c:pt>
                <c:pt idx="15">
                  <c:v>91188.876301213459</c:v>
                </c:pt>
                <c:pt idx="16">
                  <c:v>99245.981479837283</c:v>
                </c:pt>
                <c:pt idx="17">
                  <c:v>106637.34146610989</c:v>
                </c:pt>
                <c:pt idx="18">
                  <c:v>113334.61002369203</c:v>
                </c:pt>
                <c:pt idx="19">
                  <c:v>119187.75196123669</c:v>
                </c:pt>
                <c:pt idx="20">
                  <c:v>123999.85694952038</c:v>
                </c:pt>
                <c:pt idx="21">
                  <c:v>127795.95872584838</c:v>
                </c:pt>
                <c:pt idx="22">
                  <c:v>130572.45960703933</c:v>
                </c:pt>
                <c:pt idx="23">
                  <c:v>132901.61187451359</c:v>
                </c:pt>
                <c:pt idx="24">
                  <c:v>134709.06757932738</c:v>
                </c:pt>
                <c:pt idx="25">
                  <c:v>136295.97610778734</c:v>
                </c:pt>
                <c:pt idx="26">
                  <c:v>137754.7677981568</c:v>
                </c:pt>
                <c:pt idx="27">
                  <c:v>139152.17392279164</c:v>
                </c:pt>
                <c:pt idx="28">
                  <c:v>140496.03397864755</c:v>
                </c:pt>
                <c:pt idx="29">
                  <c:v>141820.1970100234</c:v>
                </c:pt>
                <c:pt idx="30">
                  <c:v>143132.59942100264</c:v>
                </c:pt>
                <c:pt idx="31">
                  <c:v>144438.05828229905</c:v>
                </c:pt>
                <c:pt idx="32">
                  <c:v>145739.5093994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FBB-41B1-9EEF-BD64AD866DFB}"/>
            </c:ext>
          </c:extLst>
        </c:ser>
        <c:ser>
          <c:idx val="11"/>
          <c:order val="11"/>
          <c:tx>
            <c:strRef>
              <c:f>'ICE SB 2030 Display'!$A$108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08:$AH$108</c:f>
              <c:numCache>
                <c:formatCode>_-* #,##0_-;\-* #,##0_-;_-* "-"??_-;_-@_-</c:formatCode>
                <c:ptCount val="33"/>
                <c:pt idx="0">
                  <c:v>2499.0566199619393</c:v>
                </c:pt>
                <c:pt idx="1">
                  <c:v>5398.3643156958951</c:v>
                </c:pt>
                <c:pt idx="2">
                  <c:v>9938.9267919631038</c:v>
                </c:pt>
                <c:pt idx="3">
                  <c:v>16286.028236807435</c:v>
                </c:pt>
                <c:pt idx="4">
                  <c:v>24499.445864216403</c:v>
                </c:pt>
                <c:pt idx="5">
                  <c:v>35067.681488051188</c:v>
                </c:pt>
                <c:pt idx="6">
                  <c:v>47939.695606020963</c:v>
                </c:pt>
                <c:pt idx="7">
                  <c:v>63632.891724480658</c:v>
                </c:pt>
                <c:pt idx="8">
                  <c:v>85961.244594384843</c:v>
                </c:pt>
                <c:pt idx="9">
                  <c:v>116637.05958702198</c:v>
                </c:pt>
                <c:pt idx="10">
                  <c:v>157687.56427885432</c:v>
                </c:pt>
                <c:pt idx="11">
                  <c:v>216891.69795567082</c:v>
                </c:pt>
                <c:pt idx="12">
                  <c:v>286394.52140185965</c:v>
                </c:pt>
                <c:pt idx="13">
                  <c:v>323761.89892080211</c:v>
                </c:pt>
                <c:pt idx="14">
                  <c:v>360065.65805286722</c:v>
                </c:pt>
                <c:pt idx="15">
                  <c:v>393243.76469024626</c:v>
                </c:pt>
                <c:pt idx="16">
                  <c:v>422394.70690778323</c:v>
                </c:pt>
                <c:pt idx="17">
                  <c:v>447053.21994785592</c:v>
                </c:pt>
                <c:pt idx="18">
                  <c:v>465798.26644973899</c:v>
                </c:pt>
                <c:pt idx="19">
                  <c:v>480304.37731725024</c:v>
                </c:pt>
                <c:pt idx="20">
                  <c:v>490005.66231526149</c:v>
                </c:pt>
                <c:pt idx="21">
                  <c:v>494647.49161380733</c:v>
                </c:pt>
                <c:pt idx="22">
                  <c:v>494671.89745278185</c:v>
                </c:pt>
                <c:pt idx="23">
                  <c:v>492197.35423955327</c:v>
                </c:pt>
                <c:pt idx="24">
                  <c:v>488093.03973018733</c:v>
                </c:pt>
                <c:pt idx="25">
                  <c:v>483936.95989924105</c:v>
                </c:pt>
                <c:pt idx="26">
                  <c:v>480572.79279494629</c:v>
                </c:pt>
                <c:pt idx="27">
                  <c:v>478452.46750176116</c:v>
                </c:pt>
                <c:pt idx="28">
                  <c:v>478060.6383616305</c:v>
                </c:pt>
                <c:pt idx="29">
                  <c:v>478979.32604442141</c:v>
                </c:pt>
                <c:pt idx="30">
                  <c:v>480847.29748727626</c:v>
                </c:pt>
                <c:pt idx="31">
                  <c:v>483400.70019130793</c:v>
                </c:pt>
                <c:pt idx="32">
                  <c:v>486447.9626702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FBB-41B1-9EEF-BD64AD866DFB}"/>
            </c:ext>
          </c:extLst>
        </c:ser>
        <c:ser>
          <c:idx val="12"/>
          <c:order val="12"/>
          <c:tx>
            <c:strRef>
              <c:f>'ICE SB 2030 Display'!$A$109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ICE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09:$AH$109</c:f>
              <c:numCache>
                <c:formatCode>_-* #,##0_-;\-* #,##0_-;_-* "-"??_-;_-@_-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FBB-41B1-9EEF-BD64AD866D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831551"/>
        <c:axId val="365294879"/>
      </c:areaChart>
      <c:catAx>
        <c:axId val="6138315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4879"/>
        <c:crosses val="autoZero"/>
        <c:auto val="1"/>
        <c:lblAlgn val="ctr"/>
        <c:lblOffset val="100"/>
        <c:noMultiLvlLbl val="0"/>
      </c:catAx>
      <c:valAx>
        <c:axId val="365294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Carbon</a:t>
                </a:r>
                <a:r>
                  <a:rPr lang="en-IE" baseline="0"/>
                  <a:t> Dioxide Emissions (TCO2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8315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Vehicle Stock by</a:t>
            </a:r>
            <a:r>
              <a:rPr lang="en-IE" baseline="0"/>
              <a:t> Vintage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ICE SB 2030 Display'!$A$113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13:$AH$113</c:f>
              <c:numCache>
                <c:formatCode>0</c:formatCode>
                <c:ptCount val="33"/>
                <c:pt idx="0">
                  <c:v>173557</c:v>
                </c:pt>
                <c:pt idx="1">
                  <c:v>138939.51844752682</c:v>
                </c:pt>
                <c:pt idx="2">
                  <c:v>141784.74711711888</c:v>
                </c:pt>
                <c:pt idx="3">
                  <c:v>144815.61009563625</c:v>
                </c:pt>
                <c:pt idx="4">
                  <c:v>148038.11161210851</c:v>
                </c:pt>
                <c:pt idx="5">
                  <c:v>151832.82448524935</c:v>
                </c:pt>
                <c:pt idx="6">
                  <c:v>155850.1512884025</c:v>
                </c:pt>
                <c:pt idx="7">
                  <c:v>160490.36516061469</c:v>
                </c:pt>
                <c:pt idx="8">
                  <c:v>171005.49797999952</c:v>
                </c:pt>
                <c:pt idx="9">
                  <c:v>182519.02569268295</c:v>
                </c:pt>
                <c:pt idx="10">
                  <c:v>200914.46674391208</c:v>
                </c:pt>
                <c:pt idx="11">
                  <c:v>218082.42733648539</c:v>
                </c:pt>
                <c:pt idx="12">
                  <c:v>232979.38363814913</c:v>
                </c:pt>
                <c:pt idx="13">
                  <c:v>190970.88527153101</c:v>
                </c:pt>
                <c:pt idx="14">
                  <c:v>195665.65405177357</c:v>
                </c:pt>
                <c:pt idx="15">
                  <c:v>200475.86234934811</c:v>
                </c:pt>
                <c:pt idx="16">
                  <c:v>205404.34881888193</c:v>
                </c:pt>
                <c:pt idx="17">
                  <c:v>210454.02191798959</c:v>
                </c:pt>
                <c:pt idx="18">
                  <c:v>215627.86162373776</c:v>
                </c:pt>
                <c:pt idx="19">
                  <c:v>220928.92119132471</c:v>
                </c:pt>
                <c:pt idx="20">
                  <c:v>226360.32895600688</c:v>
                </c:pt>
                <c:pt idx="21">
                  <c:v>231925.29017932698</c:v>
                </c:pt>
                <c:pt idx="22">
                  <c:v>237627.08894075372</c:v>
                </c:pt>
                <c:pt idx="23">
                  <c:v>243469.0900758233</c:v>
                </c:pt>
                <c:pt idx="24">
                  <c:v>249454.74116195471</c:v>
                </c:pt>
                <c:pt idx="25">
                  <c:v>255587.57455308232</c:v>
                </c:pt>
                <c:pt idx="26">
                  <c:v>261871.20946433424</c:v>
                </c:pt>
                <c:pt idx="27">
                  <c:v>268309.35410796007</c:v>
                </c:pt>
                <c:pt idx="28">
                  <c:v>274905.80788179516</c:v>
                </c:pt>
                <c:pt idx="29">
                  <c:v>281664.46361152583</c:v>
                </c:pt>
                <c:pt idx="30">
                  <c:v>288589.30984810251</c:v>
                </c:pt>
                <c:pt idx="31">
                  <c:v>295684.43322164647</c:v>
                </c:pt>
                <c:pt idx="32">
                  <c:v>302954.02085322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96-4326-9CED-6B6684AC50C6}"/>
            </c:ext>
          </c:extLst>
        </c:ser>
        <c:ser>
          <c:idx val="1"/>
          <c:order val="1"/>
          <c:tx>
            <c:strRef>
              <c:f>'ICE SB 2030 Display'!$A$114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14:$AH$114</c:f>
              <c:numCache>
                <c:formatCode>0</c:formatCode>
                <c:ptCount val="33"/>
                <c:pt idx="0">
                  <c:v>172677</c:v>
                </c:pt>
                <c:pt idx="1">
                  <c:v>182480.58173597505</c:v>
                </c:pt>
                <c:pt idx="2">
                  <c:v>146805.68383350864</c:v>
                </c:pt>
                <c:pt idx="3">
                  <c:v>150181.36883031233</c:v>
                </c:pt>
                <c:pt idx="4">
                  <c:v>153769.50161745909</c:v>
                </c:pt>
                <c:pt idx="5">
                  <c:v>157577.02499570709</c:v>
                </c:pt>
                <c:pt idx="6">
                  <c:v>162027.6047275583</c:v>
                </c:pt>
                <c:pt idx="7">
                  <c:v>166732.59002563843</c:v>
                </c:pt>
                <c:pt idx="8">
                  <c:v>172137.58319034081</c:v>
                </c:pt>
                <c:pt idx="9">
                  <c:v>184007.22283139927</c:v>
                </c:pt>
                <c:pt idx="10">
                  <c:v>197025.23012788603</c:v>
                </c:pt>
                <c:pt idx="11">
                  <c:v>217539.50004660204</c:v>
                </c:pt>
                <c:pt idx="12">
                  <c:v>237048.15294532449</c:v>
                </c:pt>
                <c:pt idx="13">
                  <c:v>253845.08050020784</c:v>
                </c:pt>
                <c:pt idx="14">
                  <c:v>207321.33771611346</c:v>
                </c:pt>
                <c:pt idx="15">
                  <c:v>212418.11594002025</c:v>
                </c:pt>
                <c:pt idx="16">
                  <c:v>217640.2189360979</c:v>
                </c:pt>
                <c:pt idx="17">
                  <c:v>222990.72843833105</c:v>
                </c:pt>
                <c:pt idx="18">
                  <c:v>228472.80196105875</c:v>
                </c:pt>
                <c:pt idx="19">
                  <c:v>234089.67466242384</c:v>
                </c:pt>
                <c:pt idx="20">
                  <c:v>239844.66125365152</c:v>
                </c:pt>
                <c:pt idx="21">
                  <c:v>245741.15795527853</c:v>
                </c:pt>
                <c:pt idx="22">
                  <c:v>251782.64450147736</c:v>
                </c:pt>
                <c:pt idx="23">
                  <c:v>257972.68619368086</c:v>
                </c:pt>
                <c:pt idx="24">
                  <c:v>264314.93600469083</c:v>
                </c:pt>
                <c:pt idx="25">
                  <c:v>270813.1367345422</c:v>
                </c:pt>
                <c:pt idx="26">
                  <c:v>277471.12321936589</c:v>
                </c:pt>
                <c:pt idx="27">
                  <c:v>284292.82459458162</c:v>
                </c:pt>
                <c:pt idx="28">
                  <c:v>291282.26661372971</c:v>
                </c:pt>
                <c:pt idx="29">
                  <c:v>298443.57402433793</c:v>
                </c:pt>
                <c:pt idx="30">
                  <c:v>305780.97300219664</c:v>
                </c:pt>
                <c:pt idx="31">
                  <c:v>313298.79364550306</c:v>
                </c:pt>
                <c:pt idx="32">
                  <c:v>321001.47253033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96-4326-9CED-6B6684AC50C6}"/>
            </c:ext>
          </c:extLst>
        </c:ser>
        <c:ser>
          <c:idx val="2"/>
          <c:order val="2"/>
          <c:tx>
            <c:strRef>
              <c:f>'ICE SB 2030 Display'!$A$115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15:$AH$115</c:f>
              <c:numCache>
                <c:formatCode>0</c:formatCode>
                <c:ptCount val="33"/>
                <c:pt idx="0">
                  <c:v>171003</c:v>
                </c:pt>
                <c:pt idx="1">
                  <c:v>176880.42688289005</c:v>
                </c:pt>
                <c:pt idx="2">
                  <c:v>187312.75872019821</c:v>
                </c:pt>
                <c:pt idx="3">
                  <c:v>151628.08644434533</c:v>
                </c:pt>
                <c:pt idx="4">
                  <c:v>155760.25391004732</c:v>
                </c:pt>
                <c:pt idx="5">
                  <c:v>160141.18612824575</c:v>
                </c:pt>
                <c:pt idx="6">
                  <c:v>164779.13258147749</c:v>
                </c:pt>
                <c:pt idx="7">
                  <c:v>170148.07387042258</c:v>
                </c:pt>
                <c:pt idx="8">
                  <c:v>175814.1940938691</c:v>
                </c:pt>
                <c:pt idx="9">
                  <c:v>182276.02550107654</c:v>
                </c:pt>
                <c:pt idx="10">
                  <c:v>195857.34757027842</c:v>
                </c:pt>
                <c:pt idx="11">
                  <c:v>210782.02350720455</c:v>
                </c:pt>
                <c:pt idx="12">
                  <c:v>233844.95884832981</c:v>
                </c:pt>
                <c:pt idx="13">
                  <c:v>256332.58701277967</c:v>
                </c:pt>
                <c:pt idx="14">
                  <c:v>275512.44251151622</c:v>
                </c:pt>
                <c:pt idx="15">
                  <c:v>223912.77341798393</c:v>
                </c:pt>
                <c:pt idx="16">
                  <c:v>229417.51971053428</c:v>
                </c:pt>
                <c:pt idx="17">
                  <c:v>235057.62270750027</c:v>
                </c:pt>
                <c:pt idx="18">
                  <c:v>240836.41082977093</c:v>
                </c:pt>
                <c:pt idx="19">
                  <c:v>246757.29434467098</c:v>
                </c:pt>
                <c:pt idx="20">
                  <c:v>252823.76737857543</c:v>
                </c:pt>
                <c:pt idx="21">
                  <c:v>259039.40997902298</c:v>
                </c:pt>
                <c:pt idx="22">
                  <c:v>265407.89022753766</c:v>
                </c:pt>
                <c:pt idx="23">
                  <c:v>271932.96640439576</c:v>
                </c:pt>
                <c:pt idx="24">
                  <c:v>278618.48920663912</c:v>
                </c:pt>
                <c:pt idx="25">
                  <c:v>285468.40402061434</c:v>
                </c:pt>
                <c:pt idx="26">
                  <c:v>292486.75325040973</c:v>
                </c:pt>
                <c:pt idx="27">
                  <c:v>299677.67870353343</c:v>
                </c:pt>
                <c:pt idx="28">
                  <c:v>307045.42403527204</c:v>
                </c:pt>
                <c:pt idx="29">
                  <c:v>314594.33725313906</c:v>
                </c:pt>
                <c:pt idx="30">
                  <c:v>322328.87328292697</c:v>
                </c:pt>
                <c:pt idx="31">
                  <c:v>330253.59659784113</c:v>
                </c:pt>
                <c:pt idx="32">
                  <c:v>338373.18391229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396-4326-9CED-6B6684AC50C6}"/>
            </c:ext>
          </c:extLst>
        </c:ser>
        <c:ser>
          <c:idx val="3"/>
          <c:order val="3"/>
          <c:tx>
            <c:strRef>
              <c:f>'ICE SB 2030 Display'!$A$116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16:$AH$116</c:f>
              <c:numCache>
                <c:formatCode>0</c:formatCode>
                <c:ptCount val="33"/>
                <c:pt idx="0">
                  <c:v>140164</c:v>
                </c:pt>
                <c:pt idx="1">
                  <c:v>175649.08973535214</c:v>
                </c:pt>
                <c:pt idx="2">
                  <c:v>181953.24136090575</c:v>
                </c:pt>
                <c:pt idx="3">
                  <c:v>193110.68344735508</c:v>
                </c:pt>
                <c:pt idx="4">
                  <c:v>157420.44304439914</c:v>
                </c:pt>
                <c:pt idx="5">
                  <c:v>162282.93708066945</c:v>
                </c:pt>
                <c:pt idx="6">
                  <c:v>167429.29698549243</c:v>
                </c:pt>
                <c:pt idx="7">
                  <c:v>172869.02782749414</c:v>
                </c:pt>
                <c:pt idx="8">
                  <c:v>179123.79765676754</c:v>
                </c:pt>
                <c:pt idx="9">
                  <c:v>185717.01865023779</c:v>
                </c:pt>
                <c:pt idx="10">
                  <c:v>193197.38904778034</c:v>
                </c:pt>
                <c:pt idx="11">
                  <c:v>208440.26853223096</c:v>
                </c:pt>
                <c:pt idx="12">
                  <c:v>225203.72220439379</c:v>
                </c:pt>
                <c:pt idx="13">
                  <c:v>250761.10492016238</c:v>
                </c:pt>
                <c:pt idx="14">
                  <c:v>276054.13817693177</c:v>
                </c:pt>
                <c:pt idx="15">
                  <c:v>297529.3470389201</c:v>
                </c:pt>
                <c:pt idx="16">
                  <c:v>241042.16010310847</c:v>
                </c:pt>
                <c:pt idx="17">
                  <c:v>246968.09960016771</c:v>
                </c:pt>
                <c:pt idx="18">
                  <c:v>253039.75292780637</c:v>
                </c:pt>
                <c:pt idx="19">
                  <c:v>259260.70319033455</c:v>
                </c:pt>
                <c:pt idx="20">
                  <c:v>265634.62160121481</c:v>
                </c:pt>
                <c:pt idx="21">
                  <c:v>272165.26964967785</c:v>
                </c:pt>
                <c:pt idx="22">
                  <c:v>278856.50132062449</c:v>
                </c:pt>
                <c:pt idx="23">
                  <c:v>285712.2653691158</c:v>
                </c:pt>
                <c:pt idx="24">
                  <c:v>292736.60765078379</c:v>
                </c:pt>
                <c:pt idx="25">
                  <c:v>299933.67350956221</c:v>
                </c:pt>
                <c:pt idx="26">
                  <c:v>307307.71022411581</c:v>
                </c:pt>
                <c:pt idx="27">
                  <c:v>314863.06951444445</c:v>
                </c:pt>
                <c:pt idx="28">
                  <c:v>322604.21011010843</c:v>
                </c:pt>
                <c:pt idx="29">
                  <c:v>330535.70038162364</c:v>
                </c:pt>
                <c:pt idx="30">
                  <c:v>338662.2210365464</c:v>
                </c:pt>
                <c:pt idx="31">
                  <c:v>346988.56788187328</c:v>
                </c:pt>
                <c:pt idx="32">
                  <c:v>355519.65465435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396-4326-9CED-6B6684AC50C6}"/>
            </c:ext>
          </c:extLst>
        </c:ser>
        <c:ser>
          <c:idx val="4"/>
          <c:order val="4"/>
          <c:tx>
            <c:strRef>
              <c:f>'ICE SB 2030 Display'!$A$117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17:$AH$117</c:f>
              <c:numCache>
                <c:formatCode>0</c:formatCode>
                <c:ptCount val="33"/>
                <c:pt idx="0">
                  <c:v>126102</c:v>
                </c:pt>
                <c:pt idx="1">
                  <c:v>142076.90173597075</c:v>
                </c:pt>
                <c:pt idx="2">
                  <c:v>178179.43133029676</c:v>
                </c:pt>
                <c:pt idx="3">
                  <c:v>184725.85611407377</c:v>
                </c:pt>
                <c:pt idx="4">
                  <c:v>196281.9325485545</c:v>
                </c:pt>
                <c:pt idx="5">
                  <c:v>160437.71235647087</c:v>
                </c:pt>
                <c:pt idx="6">
                  <c:v>165825.64000143137</c:v>
                </c:pt>
                <c:pt idx="7">
                  <c:v>171523.22632093515</c:v>
                </c:pt>
                <c:pt idx="8">
                  <c:v>177540.90792899206</c:v>
                </c:pt>
                <c:pt idx="9">
                  <c:v>184434.18832133553</c:v>
                </c:pt>
                <c:pt idx="10">
                  <c:v>191696.2156366627</c:v>
                </c:pt>
                <c:pt idx="11">
                  <c:v>199911.28304447472</c:v>
                </c:pt>
                <c:pt idx="12">
                  <c:v>216331.81403523497</c:v>
                </c:pt>
                <c:pt idx="13">
                  <c:v>234404.97346627817</c:v>
                </c:pt>
                <c:pt idx="14">
                  <c:v>261708.35847179065</c:v>
                </c:pt>
                <c:pt idx="15">
                  <c:v>289030.95256292867</c:v>
                </c:pt>
                <c:pt idx="16">
                  <c:v>312141.51785711927</c:v>
                </c:pt>
                <c:pt idx="17">
                  <c:v>252286.1373707297</c:v>
                </c:pt>
                <c:pt idx="18">
                  <c:v>258488.55485410281</c:v>
                </c:pt>
                <c:pt idx="19">
                  <c:v>264843.48475521582</c:v>
                </c:pt>
                <c:pt idx="20">
                  <c:v>271354.67735676048</c:v>
                </c:pt>
                <c:pt idx="21">
                  <c:v>278025.97516153113</c:v>
                </c:pt>
                <c:pt idx="22">
                  <c:v>284861.31516012922</c:v>
                </c:pt>
                <c:pt idx="23">
                  <c:v>291864.73115444061</c:v>
                </c:pt>
                <c:pt idx="24">
                  <c:v>299040.35613824718</c:v>
                </c:pt>
                <c:pt idx="25">
                  <c:v>306392.42473636905</c:v>
                </c:pt>
                <c:pt idx="26">
                  <c:v>313925.2757038009</c:v>
                </c:pt>
                <c:pt idx="27">
                  <c:v>321643.35448628489</c:v>
                </c:pt>
                <c:pt idx="28">
                  <c:v>329551.21584386739</c:v>
                </c:pt>
                <c:pt idx="29">
                  <c:v>337653.52653895062</c:v>
                </c:pt>
                <c:pt idx="30">
                  <c:v>345955.06809046259</c:v>
                </c:pt>
                <c:pt idx="31">
                  <c:v>354460.73959573376</c:v>
                </c:pt>
                <c:pt idx="32">
                  <c:v>363175.56062178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96-4326-9CED-6B6684AC50C6}"/>
            </c:ext>
          </c:extLst>
        </c:ser>
        <c:ser>
          <c:idx val="5"/>
          <c:order val="5"/>
          <c:tx>
            <c:strRef>
              <c:f>'ICE SB 2030 Display'!$A$118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18:$AH$118</c:f>
              <c:numCache>
                <c:formatCode>0</c:formatCode>
                <c:ptCount val="33"/>
                <c:pt idx="0">
                  <c:v>111128</c:v>
                </c:pt>
                <c:pt idx="1">
                  <c:v>125924.18810100404</c:v>
                </c:pt>
                <c:pt idx="2">
                  <c:v>142342.63994962288</c:v>
                </c:pt>
                <c:pt idx="3">
                  <c:v>178816.53104938631</c:v>
                </c:pt>
                <c:pt idx="4">
                  <c:v>185543.02199143983</c:v>
                </c:pt>
                <c:pt idx="5">
                  <c:v>197339.03494566589</c:v>
                </c:pt>
                <c:pt idx="6">
                  <c:v>161146.70146685618</c:v>
                </c:pt>
                <c:pt idx="7">
                  <c:v>167082.77831983272</c:v>
                </c:pt>
                <c:pt idx="8">
                  <c:v>173355.84484340003</c:v>
                </c:pt>
                <c:pt idx="9">
                  <c:v>179977.34166691743</c:v>
                </c:pt>
                <c:pt idx="10">
                  <c:v>187540.73332586061</c:v>
                </c:pt>
                <c:pt idx="11">
                  <c:v>195505.13045903124</c:v>
                </c:pt>
                <c:pt idx="12">
                  <c:v>204494.76128920613</c:v>
                </c:pt>
                <c:pt idx="13">
                  <c:v>222135.58387208165</c:v>
                </c:pt>
                <c:pt idx="14">
                  <c:v>241594.49419600549</c:v>
                </c:pt>
                <c:pt idx="15">
                  <c:v>270665.0551380032</c:v>
                </c:pt>
                <c:pt idx="16">
                  <c:v>300294.66024881165</c:v>
                </c:pt>
                <c:pt idx="17">
                  <c:v>325144.27894402767</c:v>
                </c:pt>
                <c:pt idx="18">
                  <c:v>261686.85467067495</c:v>
                </c:pt>
                <c:pt idx="19">
                  <c:v>268120.43257461931</c:v>
                </c:pt>
                <c:pt idx="20">
                  <c:v>274712.20715521299</c:v>
                </c:pt>
                <c:pt idx="21">
                  <c:v>281466.06847215199</c:v>
                </c:pt>
                <c:pt idx="22">
                  <c:v>288386.00224238075</c:v>
                </c:pt>
                <c:pt idx="23">
                  <c:v>295476.0921923159</c:v>
                </c:pt>
                <c:pt idx="24">
                  <c:v>302740.52246792254</c:v>
                </c:pt>
                <c:pt idx="25">
                  <c:v>310183.58010405366</c:v>
                </c:pt>
                <c:pt idx="26">
                  <c:v>317809.65755450219</c:v>
                </c:pt>
                <c:pt idx="27">
                  <c:v>325623.2552842825</c:v>
                </c:pt>
                <c:pt idx="28">
                  <c:v>333628.98442563933</c:v>
                </c:pt>
                <c:pt idx="29">
                  <c:v>341831.56949938688</c:v>
                </c:pt>
                <c:pt idx="30">
                  <c:v>350235.85120314738</c:v>
                </c:pt>
                <c:pt idx="31">
                  <c:v>358846.789268172</c:v>
                </c:pt>
                <c:pt idx="32">
                  <c:v>367669.4653863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396-4326-9CED-6B6684AC50C6}"/>
            </c:ext>
          </c:extLst>
        </c:ser>
        <c:ser>
          <c:idx val="6"/>
          <c:order val="6"/>
          <c:tx>
            <c:strRef>
              <c:f>'ICE SB 2030 Display'!$A$119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19:$AH$119</c:f>
              <c:numCache>
                <c:formatCode>0</c:formatCode>
                <c:ptCount val="33"/>
                <c:pt idx="0">
                  <c:v>101425</c:v>
                </c:pt>
                <c:pt idx="1">
                  <c:v>109749.82969974876</c:v>
                </c:pt>
                <c:pt idx="2">
                  <c:v>124773.02329670964</c:v>
                </c:pt>
                <c:pt idx="3">
                  <c:v>141520.3205465152</c:v>
                </c:pt>
                <c:pt idx="4">
                  <c:v>177999.63438471686</c:v>
                </c:pt>
                <c:pt idx="5">
                  <c:v>184629.62351745486</c:v>
                </c:pt>
                <c:pt idx="6">
                  <c:v>196276.7170017476</c:v>
                </c:pt>
                <c:pt idx="7">
                  <c:v>159897.09887878571</c:v>
                </c:pt>
                <c:pt idx="8">
                  <c:v>166053.25350013626</c:v>
                </c:pt>
                <c:pt idx="9">
                  <c:v>172558.62696798478</c:v>
                </c:pt>
                <c:pt idx="10">
                  <c:v>179425.12123113617</c:v>
                </c:pt>
                <c:pt idx="11">
                  <c:v>187251.69585672027</c:v>
                </c:pt>
                <c:pt idx="12">
                  <c:v>195493.18225139851</c:v>
                </c:pt>
                <c:pt idx="13">
                  <c:v>204779.59463554985</c:v>
                </c:pt>
                <c:pt idx="14">
                  <c:v>222803.50756497079</c:v>
                </c:pt>
                <c:pt idx="15">
                  <c:v>242672.72650751102</c:v>
                </c:pt>
                <c:pt idx="16">
                  <c:v>272249.52459403011</c:v>
                </c:pt>
                <c:pt idx="17">
                  <c:v>302400.94971178554</c:v>
                </c:pt>
                <c:pt idx="18">
                  <c:v>327745.21295017045</c:v>
                </c:pt>
                <c:pt idx="19">
                  <c:v>263961.97686832957</c:v>
                </c:pt>
                <c:pt idx="20">
                  <c:v>270451.50097773666</c:v>
                </c:pt>
                <c:pt idx="21">
                  <c:v>277100.59749493253</c:v>
                </c:pt>
                <c:pt idx="22">
                  <c:v>283913.19030914083</c:v>
                </c:pt>
                <c:pt idx="23">
                  <c:v>290893.29979870853</c:v>
                </c:pt>
                <c:pt idx="24">
                  <c:v>298045.04520378652</c:v>
                </c:pt>
                <c:pt idx="25">
                  <c:v>305372.64705736382</c:v>
                </c:pt>
                <c:pt idx="26">
                  <c:v>312880.42967608228</c:v>
                </c:pt>
                <c:pt idx="27">
                  <c:v>320572.82371229061</c:v>
                </c:pt>
                <c:pt idx="28">
                  <c:v>328454.36876886961</c:v>
                </c:pt>
                <c:pt idx="29">
                  <c:v>336529.71607833885</c:v>
                </c:pt>
                <c:pt idx="30">
                  <c:v>344803.63124786149</c:v>
                </c:pt>
                <c:pt idx="31">
                  <c:v>353280.99707173067</c:v>
                </c:pt>
                <c:pt idx="32">
                  <c:v>361966.8164130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396-4326-9CED-6B6684AC50C6}"/>
            </c:ext>
          </c:extLst>
        </c:ser>
        <c:ser>
          <c:idx val="7"/>
          <c:order val="7"/>
          <c:tx>
            <c:strRef>
              <c:f>'ICE SB 2030 Display'!$A$120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20:$AH$120</c:f>
              <c:numCache>
                <c:formatCode>0</c:formatCode>
                <c:ptCount val="33"/>
                <c:pt idx="0">
                  <c:v>102523</c:v>
                </c:pt>
                <c:pt idx="1">
                  <c:v>99033.474631001125</c:v>
                </c:pt>
                <c:pt idx="2">
                  <c:v>107241.34964718862</c:v>
                </c:pt>
                <c:pt idx="3">
                  <c:v>122536.2567976327</c:v>
                </c:pt>
                <c:pt idx="4">
                  <c:v>139662.504683301</c:v>
                </c:pt>
                <c:pt idx="5">
                  <c:v>175952.40026176698</c:v>
                </c:pt>
                <c:pt idx="6">
                  <c:v>182457.42971338119</c:v>
                </c:pt>
                <c:pt idx="7">
                  <c:v>193919.24154081178</c:v>
                </c:pt>
                <c:pt idx="8">
                  <c:v>157105.9896032628</c:v>
                </c:pt>
                <c:pt idx="9">
                  <c:v>163377.83436924691</c:v>
                </c:pt>
                <c:pt idx="10">
                  <c:v>170007.30206662841</c:v>
                </c:pt>
                <c:pt idx="11">
                  <c:v>177006.62688609402</c:v>
                </c:pt>
                <c:pt idx="12">
                  <c:v>184974.09523445825</c:v>
                </c:pt>
                <c:pt idx="13">
                  <c:v>193365.86028953918</c:v>
                </c:pt>
                <c:pt idx="14">
                  <c:v>202811.23423753434</c:v>
                </c:pt>
                <c:pt idx="15">
                  <c:v>220985.1215344755</c:v>
                </c:pt>
                <c:pt idx="16">
                  <c:v>241014.23825796036</c:v>
                </c:pt>
                <c:pt idx="17">
                  <c:v>270735.72542054777</c:v>
                </c:pt>
                <c:pt idx="18">
                  <c:v>301064.2401194452</c:v>
                </c:pt>
                <c:pt idx="19">
                  <c:v>326594.87825254543</c:v>
                </c:pt>
                <c:pt idx="20">
                  <c:v>263193.46655629942</c:v>
                </c:pt>
                <c:pt idx="21">
                  <c:v>269664.10226965143</c:v>
                </c:pt>
                <c:pt idx="22">
                  <c:v>276293.84596534632</c:v>
                </c:pt>
                <c:pt idx="23">
                  <c:v>283086.61011249549</c:v>
                </c:pt>
                <c:pt idx="24">
                  <c:v>290046.40338851162</c:v>
                </c:pt>
                <c:pt idx="25">
                  <c:v>297177.33304488397</c:v>
                </c:pt>
                <c:pt idx="26">
                  <c:v>304483.60733113711</c:v>
                </c:pt>
                <c:pt idx="27">
                  <c:v>311969.53797839658</c:v>
                </c:pt>
                <c:pt idx="28">
                  <c:v>319639.54274401517</c:v>
                </c:pt>
                <c:pt idx="29">
                  <c:v>327498.14801878814</c:v>
                </c:pt>
                <c:pt idx="30">
                  <c:v>335549.99149826251</c:v>
                </c:pt>
                <c:pt idx="31">
                  <c:v>343799.82491975289</c:v>
                </c:pt>
                <c:pt idx="32">
                  <c:v>352252.51686664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396-4326-9CED-6B6684AC50C6}"/>
            </c:ext>
          </c:extLst>
        </c:ser>
        <c:ser>
          <c:idx val="8"/>
          <c:order val="8"/>
          <c:tx>
            <c:strRef>
              <c:f>'ICE SB 2030 Display'!$A$12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21:$AH$121</c:f>
              <c:numCache>
                <c:formatCode>0</c:formatCode>
                <c:ptCount val="33"/>
                <c:pt idx="0">
                  <c:v>108282</c:v>
                </c:pt>
                <c:pt idx="1">
                  <c:v>98207.26238929102</c:v>
                </c:pt>
                <c:pt idx="2">
                  <c:v>94522.75187735357</c:v>
                </c:pt>
                <c:pt idx="3">
                  <c:v>102455.51801982256</c:v>
                </c:pt>
                <c:pt idx="4">
                  <c:v>117852.97454137412</c:v>
                </c:pt>
                <c:pt idx="5">
                  <c:v>135175.17390636931</c:v>
                </c:pt>
                <c:pt idx="6">
                  <c:v>170664.31557340908</c:v>
                </c:pt>
                <c:pt idx="7">
                  <c:v>176899.36136195433</c:v>
                </c:pt>
                <c:pt idx="8">
                  <c:v>187913.14880485635</c:v>
                </c:pt>
                <c:pt idx="9">
                  <c:v>151093.8449763947</c:v>
                </c:pt>
                <c:pt idx="10">
                  <c:v>157386.45335978526</c:v>
                </c:pt>
                <c:pt idx="11">
                  <c:v>164039.95671839637</c:v>
                </c:pt>
                <c:pt idx="12">
                  <c:v>171066.75260306464</c:v>
                </c:pt>
                <c:pt idx="13">
                  <c:v>179053.91225798428</c:v>
                </c:pt>
                <c:pt idx="14">
                  <c:v>187468.5892113513</c:v>
                </c:pt>
                <c:pt idx="15">
                  <c:v>196928.30576677827</c:v>
                </c:pt>
                <c:pt idx="16">
                  <c:v>214952.36368772757</c:v>
                </c:pt>
                <c:pt idx="17">
                  <c:v>234811.05065093597</c:v>
                </c:pt>
                <c:pt idx="18">
                  <c:v>264172.35801678093</c:v>
                </c:pt>
                <c:pt idx="19">
                  <c:v>294173.45759540005</c:v>
                </c:pt>
                <c:pt idx="20">
                  <c:v>319467.36595813837</c:v>
                </c:pt>
                <c:pt idx="21">
                  <c:v>257630.69412206599</c:v>
                </c:pt>
                <c:pt idx="22">
                  <c:v>263964.57102465013</c:v>
                </c:pt>
                <c:pt idx="23">
                  <c:v>270454.19312657666</c:v>
                </c:pt>
                <c:pt idx="24">
                  <c:v>277103.39020609611</c:v>
                </c:pt>
                <c:pt idx="25">
                  <c:v>283916.08621637803</c:v>
                </c:pt>
                <c:pt idx="26">
                  <c:v>290896.30160128442</c:v>
                </c:pt>
                <c:pt idx="27">
                  <c:v>298048.15566809871</c:v>
                </c:pt>
                <c:pt idx="28">
                  <c:v>305375.86901859945</c:v>
                </c:pt>
                <c:pt idx="29">
                  <c:v>312883.76603990636</c:v>
                </c:pt>
                <c:pt idx="30">
                  <c:v>320576.2774565912</c:v>
                </c:pt>
                <c:pt idx="31">
                  <c:v>328457.94294552814</c:v>
                </c:pt>
                <c:pt idx="32">
                  <c:v>336533.41381506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396-4326-9CED-6B6684AC50C6}"/>
            </c:ext>
          </c:extLst>
        </c:ser>
        <c:ser>
          <c:idx val="9"/>
          <c:order val="9"/>
          <c:tx>
            <c:strRef>
              <c:f>'ICE SB 2030 Display'!$A$122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22:$AH$122</c:f>
              <c:numCache>
                <c:formatCode>0</c:formatCode>
                <c:ptCount val="33"/>
                <c:pt idx="0">
                  <c:v>74124</c:v>
                </c:pt>
                <c:pt idx="1">
                  <c:v>101153.49801761044</c:v>
                </c:pt>
                <c:pt idx="2">
                  <c:v>92456.620100528104</c:v>
                </c:pt>
                <c:pt idx="3">
                  <c:v>88606.755841117119</c:v>
                </c:pt>
                <c:pt idx="4">
                  <c:v>96165.647095530483</c:v>
                </c:pt>
                <c:pt idx="5">
                  <c:v>111459.64151598277</c:v>
                </c:pt>
                <c:pt idx="6">
                  <c:v>128757.79852005851</c:v>
                </c:pt>
                <c:pt idx="7">
                  <c:v>162910.33599267495</c:v>
                </c:pt>
                <c:pt idx="8">
                  <c:v>168755.62397446888</c:v>
                </c:pt>
                <c:pt idx="9">
                  <c:v>179168.21191809556</c:v>
                </c:pt>
                <c:pt idx="10">
                  <c:v>142792.84569360601</c:v>
                </c:pt>
                <c:pt idx="11">
                  <c:v>148930.41691618698</c:v>
                </c:pt>
                <c:pt idx="12">
                  <c:v>155424.300033201</c:v>
                </c:pt>
                <c:pt idx="13">
                  <c:v>162286.78236469434</c:v>
                </c:pt>
                <c:pt idx="14">
                  <c:v>170078.82137545658</c:v>
                </c:pt>
                <c:pt idx="15">
                  <c:v>178292.17716301832</c:v>
                </c:pt>
                <c:pt idx="16">
                  <c:v>187516.91113540824</c:v>
                </c:pt>
                <c:pt idx="17">
                  <c:v>204948.64910609924</c:v>
                </c:pt>
                <c:pt idx="18">
                  <c:v>224140.45452861092</c:v>
                </c:pt>
                <c:pt idx="19">
                  <c:v>252454.59969579024</c:v>
                </c:pt>
                <c:pt idx="20">
                  <c:v>281322.71299436491</c:v>
                </c:pt>
                <c:pt idx="21">
                  <c:v>305753.21537497017</c:v>
                </c:pt>
                <c:pt idx="22">
                  <c:v>247019.84440848744</c:v>
                </c:pt>
                <c:pt idx="23">
                  <c:v>253092.85048241992</c:v>
                </c:pt>
                <c:pt idx="24">
                  <c:v>259315.18713170767</c:v>
                </c:pt>
                <c:pt idx="25">
                  <c:v>265690.52639879694</c:v>
                </c:pt>
                <c:pt idx="26">
                  <c:v>272222.63062230172</c:v>
                </c:pt>
                <c:pt idx="27">
                  <c:v>278915.35465739801</c:v>
                </c:pt>
                <c:pt idx="28">
                  <c:v>285772.64815082826</c:v>
                </c:pt>
                <c:pt idx="29">
                  <c:v>292798.55787184718</c:v>
                </c:pt>
                <c:pt idx="30">
                  <c:v>299997.23010047781</c:v>
                </c:pt>
                <c:pt idx="31">
                  <c:v>307372.91307451</c:v>
                </c:pt>
                <c:pt idx="32">
                  <c:v>314929.95949665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396-4326-9CED-6B6684AC50C6}"/>
            </c:ext>
          </c:extLst>
        </c:ser>
        <c:ser>
          <c:idx val="10"/>
          <c:order val="10"/>
          <c:tx>
            <c:strRef>
              <c:f>'ICE SB 2030 Display'!$A$123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23:$AH$123</c:f>
              <c:numCache>
                <c:formatCode>0</c:formatCode>
                <c:ptCount val="33"/>
                <c:pt idx="0">
                  <c:v>145588</c:v>
                </c:pt>
                <c:pt idx="1">
                  <c:v>67146.983477086178</c:v>
                </c:pt>
                <c:pt idx="2">
                  <c:v>92042.254652777323</c:v>
                </c:pt>
                <c:pt idx="3">
                  <c:v>84779.525634927428</c:v>
                </c:pt>
                <c:pt idx="4">
                  <c:v>80887.409291805801</c:v>
                </c:pt>
                <c:pt idx="5">
                  <c:v>87927.977627270826</c:v>
                </c:pt>
                <c:pt idx="6">
                  <c:v>102678.61061096453</c:v>
                </c:pt>
                <c:pt idx="7">
                  <c:v>119432.48764093712</c:v>
                </c:pt>
                <c:pt idx="8">
                  <c:v>151351.69075988914</c:v>
                </c:pt>
                <c:pt idx="9">
                  <c:v>156675.28327777461</c:v>
                </c:pt>
                <c:pt idx="10">
                  <c:v>166315.56060054939</c:v>
                </c:pt>
                <c:pt idx="11">
                  <c:v>131181.53185662691</c:v>
                </c:pt>
                <c:pt idx="12">
                  <c:v>136780.46636511898</c:v>
                </c:pt>
                <c:pt idx="13">
                  <c:v>142712.7152932469</c:v>
                </c:pt>
                <c:pt idx="14">
                  <c:v>148989.79884927711</c:v>
                </c:pt>
                <c:pt idx="15">
                  <c:v>156123.16481394917</c:v>
                </c:pt>
                <c:pt idx="16">
                  <c:v>163650.08056659019</c:v>
                </c:pt>
                <c:pt idx="17">
                  <c:v>172108.5342008571</c:v>
                </c:pt>
                <c:pt idx="18">
                  <c:v>188085.78909563206</c:v>
                </c:pt>
                <c:pt idx="19">
                  <c:v>205665.80763793332</c:v>
                </c:pt>
                <c:pt idx="20">
                  <c:v>231634.22083227828</c:v>
                </c:pt>
                <c:pt idx="21">
                  <c:v>257981.88135237439</c:v>
                </c:pt>
                <c:pt idx="22">
                  <c:v>280373.80899124453</c:v>
                </c:pt>
                <c:pt idx="23">
                  <c:v>227065.44223119109</c:v>
                </c:pt>
                <c:pt idx="24">
                  <c:v>232647.85297662977</c:v>
                </c:pt>
                <c:pt idx="25">
                  <c:v>238367.53086564981</c:v>
                </c:pt>
                <c:pt idx="26">
                  <c:v>244227.85130030199</c:v>
                </c:pt>
                <c:pt idx="27">
                  <c:v>250232.27268436391</c:v>
                </c:pt>
                <c:pt idx="28">
                  <c:v>256384.33846436345</c:v>
                </c:pt>
                <c:pt idx="29">
                  <c:v>262687.67922079936</c:v>
                </c:pt>
                <c:pt idx="30">
                  <c:v>269146.01481078635</c:v>
                </c:pt>
                <c:pt idx="31">
                  <c:v>275763.15656337864</c:v>
                </c:pt>
                <c:pt idx="32">
                  <c:v>282543.00952889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396-4326-9CED-6B6684AC50C6}"/>
            </c:ext>
          </c:extLst>
        </c:ser>
        <c:ser>
          <c:idx val="11"/>
          <c:order val="11"/>
          <c:tx>
            <c:strRef>
              <c:f>'ICE SB 2030 Display'!$A$124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24:$AH$124</c:f>
              <c:numCache>
                <c:formatCode>0</c:formatCode>
                <c:ptCount val="33"/>
                <c:pt idx="0">
                  <c:v>156177</c:v>
                </c:pt>
                <c:pt idx="1">
                  <c:v>126639.25083233108</c:v>
                </c:pt>
                <c:pt idx="2">
                  <c:v>57561.325565114792</c:v>
                </c:pt>
                <c:pt idx="3">
                  <c:v>79625.011220144937</c:v>
                </c:pt>
                <c:pt idx="4">
                  <c:v>74274.482877864604</c:v>
                </c:pt>
                <c:pt idx="5">
                  <c:v>70380.678367814297</c:v>
                </c:pt>
                <c:pt idx="6">
                  <c:v>76712.464296112012</c:v>
                </c:pt>
                <c:pt idx="7">
                  <c:v>90616.382219882784</c:v>
                </c:pt>
                <c:pt idx="8">
                  <c:v>106482.38162063023</c:v>
                </c:pt>
                <c:pt idx="9">
                  <c:v>135224.58650811945</c:v>
                </c:pt>
                <c:pt idx="10">
                  <c:v>139774.80340269423</c:v>
                </c:pt>
                <c:pt idx="11">
                  <c:v>148236.25247238492</c:v>
                </c:pt>
                <c:pt idx="12">
                  <c:v>115090.83615389878</c:v>
                </c:pt>
                <c:pt idx="13">
                  <c:v>119880.68223866346</c:v>
                </c:pt>
                <c:pt idx="14">
                  <c:v>124968.3503661513</c:v>
                </c:pt>
                <c:pt idx="15">
                  <c:v>130364.16327000092</c:v>
                </c:pt>
                <c:pt idx="16">
                  <c:v>136513.6815632075</c:v>
                </c:pt>
                <c:pt idx="17">
                  <c:v>143014.37180895102</c:v>
                </c:pt>
                <c:pt idx="18">
                  <c:v>150334.9206881859</c:v>
                </c:pt>
                <c:pt idx="19">
                  <c:v>164221.88630025397</c:v>
                </c:pt>
                <c:pt idx="20">
                  <c:v>179509.37439793241</c:v>
                </c:pt>
                <c:pt idx="21">
                  <c:v>202134.06177921171</c:v>
                </c:pt>
                <c:pt idx="22">
                  <c:v>225047.90821751204</c:v>
                </c:pt>
                <c:pt idx="23">
                  <c:v>244556.90319870791</c:v>
                </c:pt>
                <c:pt idx="24">
                  <c:v>198441.86383488565</c:v>
                </c:pt>
                <c:pt idx="25">
                  <c:v>203320.53576405486</c:v>
                </c:pt>
                <c:pt idx="26">
                  <c:v>208319.17031825002</c:v>
                </c:pt>
                <c:pt idx="27">
                  <c:v>213440.71738043544</c:v>
                </c:pt>
                <c:pt idx="28">
                  <c:v>218688.19937171068</c:v>
                </c:pt>
                <c:pt idx="29">
                  <c:v>224064.71303503274</c:v>
                </c:pt>
                <c:pt idx="30">
                  <c:v>229573.43126280801</c:v>
                </c:pt>
                <c:pt idx="31">
                  <c:v>235217.60496942449</c:v>
                </c:pt>
                <c:pt idx="32">
                  <c:v>241000.56500982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396-4326-9CED-6B6684AC50C6}"/>
            </c:ext>
          </c:extLst>
        </c:ser>
        <c:ser>
          <c:idx val="12"/>
          <c:order val="12"/>
          <c:tx>
            <c:strRef>
              <c:f>'ICE SB 2030 Display'!$A$125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25:$AH$125</c:f>
              <c:numCache>
                <c:formatCode>0</c:formatCode>
                <c:ptCount val="33"/>
                <c:pt idx="0">
                  <c:v>127386</c:v>
                </c:pt>
                <c:pt idx="1">
                  <c:v>127848.87288987446</c:v>
                </c:pt>
                <c:pt idx="2">
                  <c:v>103971.18474404119</c:v>
                </c:pt>
                <c:pt idx="3">
                  <c:v>46941.758567541889</c:v>
                </c:pt>
                <c:pt idx="4">
                  <c:v>65820.529461655649</c:v>
                </c:pt>
                <c:pt idx="5">
                  <c:v>62262.876347129808</c:v>
                </c:pt>
                <c:pt idx="6">
                  <c:v>58582.347834855143</c:v>
                </c:pt>
                <c:pt idx="7">
                  <c:v>64063.413867849224</c:v>
                </c:pt>
                <c:pt idx="8">
                  <c:v>76604.983000431253</c:v>
                </c:pt>
                <c:pt idx="9">
                  <c:v>90910.30348394101</c:v>
                </c:pt>
                <c:pt idx="10">
                  <c:v>115623.31280474027</c:v>
                </c:pt>
                <c:pt idx="11">
                  <c:v>119330.22838349473</c:v>
                </c:pt>
                <c:pt idx="12">
                  <c:v>126427.01304202082</c:v>
                </c:pt>
                <c:pt idx="13">
                  <c:v>96169.88318429947</c:v>
                </c:pt>
                <c:pt idx="14">
                  <c:v>99780.698841241028</c:v>
                </c:pt>
                <c:pt idx="15">
                  <c:v>103633.2936255645</c:v>
                </c:pt>
                <c:pt idx="16">
                  <c:v>107736.04986629676</c:v>
                </c:pt>
                <c:pt idx="17">
                  <c:v>112456.82519199557</c:v>
                </c:pt>
                <c:pt idx="18">
                  <c:v>117462.99885301768</c:v>
                </c:pt>
                <c:pt idx="19">
                  <c:v>123141.51974006795</c:v>
                </c:pt>
                <c:pt idx="20">
                  <c:v>134193.99708276286</c:v>
                </c:pt>
                <c:pt idx="21">
                  <c:v>146415.06646215462</c:v>
                </c:pt>
                <c:pt idx="22">
                  <c:v>164595.78710678214</c:v>
                </c:pt>
                <c:pt idx="23">
                  <c:v>183209.00828299805</c:v>
                </c:pt>
                <c:pt idx="24">
                  <c:v>198894.57430205468</c:v>
                </c:pt>
                <c:pt idx="25">
                  <c:v>161053.26788234679</c:v>
                </c:pt>
                <c:pt idx="26">
                  <c:v>165012.69652232475</c:v>
                </c:pt>
                <c:pt idx="27">
                  <c:v>169069.48410508098</c:v>
                </c:pt>
                <c:pt idx="28">
                  <c:v>173226.02468758618</c:v>
                </c:pt>
                <c:pt idx="29">
                  <c:v>177484.77119708355</c:v>
                </c:pt>
                <c:pt idx="30">
                  <c:v>181848.23687871639</c:v>
                </c:pt>
                <c:pt idx="31">
                  <c:v>186318.99677875906</c:v>
                </c:pt>
                <c:pt idx="32">
                  <c:v>190899.68926432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396-4326-9CED-6B6684AC50C6}"/>
            </c:ext>
          </c:extLst>
        </c:ser>
        <c:ser>
          <c:idx val="13"/>
          <c:order val="13"/>
          <c:tx>
            <c:strRef>
              <c:f>'ICE SB 2030 Display'!$A$126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26:$AH$126</c:f>
              <c:numCache>
                <c:formatCode>0</c:formatCode>
                <c:ptCount val="33"/>
                <c:pt idx="0">
                  <c:v>98987</c:v>
                </c:pt>
                <c:pt idx="1">
                  <c:v>102244.57265420421</c:v>
                </c:pt>
                <c:pt idx="2">
                  <c:v>102297.49427889778</c:v>
                </c:pt>
                <c:pt idx="3">
                  <c:v>83139.987214313529</c:v>
                </c:pt>
                <c:pt idx="4">
                  <c:v>37131.880847985194</c:v>
                </c:pt>
                <c:pt idx="5">
                  <c:v>52544.447159576557</c:v>
                </c:pt>
                <c:pt idx="6">
                  <c:v>50175.592069938706</c:v>
                </c:pt>
                <c:pt idx="7">
                  <c:v>46913.541465844464</c:v>
                </c:pt>
                <c:pt idx="8">
                  <c:v>51441.194239726996</c:v>
                </c:pt>
                <c:pt idx="9">
                  <c:v>62111.634373416848</c:v>
                </c:pt>
                <c:pt idx="10">
                  <c:v>74315.357736755919</c:v>
                </c:pt>
                <c:pt idx="11">
                  <c:v>94634.55613408715</c:v>
                </c:pt>
                <c:pt idx="12">
                  <c:v>97654.88798276108</c:v>
                </c:pt>
                <c:pt idx="13">
                  <c:v>103612.33510426289</c:v>
                </c:pt>
                <c:pt idx="14">
                  <c:v>77602.911234826825</c:v>
                </c:pt>
                <c:pt idx="15">
                  <c:v>80301.595770856409</c:v>
                </c:pt>
                <c:pt idx="16">
                  <c:v>83193.691707104648</c:v>
                </c:pt>
                <c:pt idx="17">
                  <c:v>86285.91376707406</c:v>
                </c:pt>
                <c:pt idx="18">
                  <c:v>89870.03554140596</c:v>
                </c:pt>
                <c:pt idx="19">
                  <c:v>93682.367984486016</c:v>
                </c:pt>
                <c:pt idx="20">
                  <c:v>98029.828508901744</c:v>
                </c:pt>
                <c:pt idx="21">
                  <c:v>106636.98828679693</c:v>
                </c:pt>
                <c:pt idx="22">
                  <c:v>116174.38933042351</c:v>
                </c:pt>
                <c:pt idx="23">
                  <c:v>130431.7957888768</c:v>
                </c:pt>
                <c:pt idx="24">
                  <c:v>145051.39464909141</c:v>
                </c:pt>
                <c:pt idx="25">
                  <c:v>157342.47353903318</c:v>
                </c:pt>
                <c:pt idx="26">
                  <c:v>127480.11054341549</c:v>
                </c:pt>
                <c:pt idx="27">
                  <c:v>130614.1387790017</c:v>
                </c:pt>
                <c:pt idx="28">
                  <c:v>133825.22998708455</c:v>
                </c:pt>
                <c:pt idx="29">
                  <c:v>137115.27914621073</c:v>
                </c:pt>
                <c:pt idx="30">
                  <c:v>140486.22783277323</c:v>
                </c:pt>
                <c:pt idx="31">
                  <c:v>143940.06536685838</c:v>
                </c:pt>
                <c:pt idx="32">
                  <c:v>147478.82998627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396-4326-9CED-6B6684AC50C6}"/>
            </c:ext>
          </c:extLst>
        </c:ser>
        <c:ser>
          <c:idx val="14"/>
          <c:order val="14"/>
          <c:tx>
            <c:strRef>
              <c:f>'ICE SB 2030 Display'!$A$127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27:$AH$127</c:f>
              <c:numCache>
                <c:formatCode>0</c:formatCode>
                <c:ptCount val="33"/>
                <c:pt idx="0">
                  <c:v>70931</c:v>
                </c:pt>
                <c:pt idx="1">
                  <c:v>76051.100187317366</c:v>
                </c:pt>
                <c:pt idx="2">
                  <c:v>78616.479108654108</c:v>
                </c:pt>
                <c:pt idx="3">
                  <c:v>78432.298108088988</c:v>
                </c:pt>
                <c:pt idx="4">
                  <c:v>63653.266679433196</c:v>
                </c:pt>
                <c:pt idx="5">
                  <c:v>28131.488515725261</c:v>
                </c:pt>
                <c:pt idx="6">
                  <c:v>40087.118644639937</c:v>
                </c:pt>
                <c:pt idx="7">
                  <c:v>38611.461643063099</c:v>
                </c:pt>
                <c:pt idx="8">
                  <c:v>35921.312870820511</c:v>
                </c:pt>
                <c:pt idx="9">
                  <c:v>39469.454693214815</c:v>
                </c:pt>
                <c:pt idx="10">
                  <c:v>48055.616888211502</c:v>
                </c:pt>
                <c:pt idx="11">
                  <c:v>57880.635750663583</c:v>
                </c:pt>
                <c:pt idx="12">
                  <c:v>73802.450470663607</c:v>
                </c:pt>
                <c:pt idx="13">
                  <c:v>76142.428437117298</c:v>
                </c:pt>
                <c:pt idx="14">
                  <c:v>80828.86860390818</c:v>
                </c:pt>
                <c:pt idx="15">
                  <c:v>59746.479747572455</c:v>
                </c:pt>
                <c:pt idx="16">
                  <c:v>61711.551318119127</c:v>
                </c:pt>
                <c:pt idx="17">
                  <c:v>63824.770250710208</c:v>
                </c:pt>
                <c:pt idx="18">
                  <c:v>66091.285176771489</c:v>
                </c:pt>
                <c:pt idx="19">
                  <c:v>68735.21161157114</c:v>
                </c:pt>
                <c:pt idx="20">
                  <c:v>71553.98796361046</c:v>
                </c:pt>
                <c:pt idx="21">
                  <c:v>74783.362013153979</c:v>
                </c:pt>
                <c:pt idx="22">
                  <c:v>81268.434264840223</c:v>
                </c:pt>
                <c:pt idx="23">
                  <c:v>88473.654804053978</c:v>
                </c:pt>
                <c:pt idx="24">
                  <c:v>99270.066930684305</c:v>
                </c:pt>
                <c:pt idx="25">
                  <c:v>110415.33480274465</c:v>
                </c:pt>
                <c:pt idx="26">
                  <c:v>119732.22996600317</c:v>
                </c:pt>
                <c:pt idx="27">
                  <c:v>96903.267914587108</c:v>
                </c:pt>
                <c:pt idx="28">
                  <c:v>99285.56760461042</c:v>
                </c:pt>
                <c:pt idx="29">
                  <c:v>101726.44586514954</c:v>
                </c:pt>
                <c:pt idx="30">
                  <c:v>104227.34314299274</c:v>
                </c:pt>
                <c:pt idx="31">
                  <c:v>106789.73530575943</c:v>
                </c:pt>
                <c:pt idx="32">
                  <c:v>109415.13451290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396-4326-9CED-6B6684AC50C6}"/>
            </c:ext>
          </c:extLst>
        </c:ser>
        <c:ser>
          <c:idx val="15"/>
          <c:order val="15"/>
          <c:tx>
            <c:strRef>
              <c:f>'ICE SB 2030 Display'!$A$128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28:$AH$128</c:f>
              <c:numCache>
                <c:formatCode>0</c:formatCode>
                <c:ptCount val="33"/>
                <c:pt idx="0">
                  <c:v>47210</c:v>
                </c:pt>
                <c:pt idx="1">
                  <c:v>51414.101152057039</c:v>
                </c:pt>
                <c:pt idx="2">
                  <c:v>55257.463222989129</c:v>
                </c:pt>
                <c:pt idx="3">
                  <c:v>57121.985610737967</c:v>
                </c:pt>
                <c:pt idx="4">
                  <c:v>56838.349756651463</c:v>
                </c:pt>
                <c:pt idx="5">
                  <c:v>45927.823977071108</c:v>
                </c:pt>
                <c:pt idx="6">
                  <c:v>19973.192463794268</c:v>
                </c:pt>
                <c:pt idx="7">
                  <c:v>28445.472526973263</c:v>
                </c:pt>
                <c:pt idx="8">
                  <c:v>27530.208263931097</c:v>
                </c:pt>
                <c:pt idx="9">
                  <c:v>25538.82411445328</c:v>
                </c:pt>
                <c:pt idx="10">
                  <c:v>28079.246738591133</c:v>
                </c:pt>
                <c:pt idx="11">
                  <c:v>34362.394810562648</c:v>
                </c:pt>
                <c:pt idx="12">
                  <c:v>41565.565762020196</c:v>
                </c:pt>
                <c:pt idx="13">
                  <c:v>53083.131962317741</c:v>
                </c:pt>
                <c:pt idx="14">
                  <c:v>54780.894732276036</c:v>
                </c:pt>
                <c:pt idx="15">
                  <c:v>58174.959300733892</c:v>
                </c:pt>
                <c:pt idx="16">
                  <c:v>42765.549942954189</c:v>
                </c:pt>
                <c:pt idx="17">
                  <c:v>44237.041912121014</c:v>
                </c:pt>
                <c:pt idx="18">
                  <c:v>45818.397643149277</c:v>
                </c:pt>
                <c:pt idx="19">
                  <c:v>47513.444350737867</c:v>
                </c:pt>
                <c:pt idx="20">
                  <c:v>49484.7427007761</c:v>
                </c:pt>
                <c:pt idx="21">
                  <c:v>51585.556095561791</c:v>
                </c:pt>
                <c:pt idx="22">
                  <c:v>53986.884142372866</c:v>
                </c:pt>
                <c:pt idx="23">
                  <c:v>58754.25886434222</c:v>
                </c:pt>
                <c:pt idx="24">
                  <c:v>64045.621086425366</c:v>
                </c:pt>
                <c:pt idx="25">
                  <c:v>71949.860326831826</c:v>
                </c:pt>
                <c:pt idx="26">
                  <c:v>80096.917681422579</c:v>
                </c:pt>
                <c:pt idx="27">
                  <c:v>86929.409810906072</c:v>
                </c:pt>
                <c:pt idx="28">
                  <c:v>70437.448717256295</c:v>
                </c:pt>
                <c:pt idx="29">
                  <c:v>72169.107649632293</c:v>
                </c:pt>
                <c:pt idx="30">
                  <c:v>73943.346505737834</c:v>
                </c:pt>
                <c:pt idx="31">
                  <c:v>75761.212325775166</c:v>
                </c:pt>
                <c:pt idx="32">
                  <c:v>77623.777896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396-4326-9CED-6B6684AC50C6}"/>
            </c:ext>
          </c:extLst>
        </c:ser>
        <c:ser>
          <c:idx val="16"/>
          <c:order val="16"/>
          <c:tx>
            <c:strRef>
              <c:f>'ICE SB 2030 Display'!$A$129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29:$AH$129</c:f>
              <c:numCache>
                <c:formatCode>0</c:formatCode>
                <c:ptCount val="33"/>
                <c:pt idx="0">
                  <c:v>15710</c:v>
                </c:pt>
                <c:pt idx="1">
                  <c:v>32746.703775132897</c:v>
                </c:pt>
                <c:pt idx="2">
                  <c:v>35416.337595018333</c:v>
                </c:pt>
                <c:pt idx="3">
                  <c:v>37881.375039144121</c:v>
                </c:pt>
                <c:pt idx="4">
                  <c:v>38810.021291950303</c:v>
                </c:pt>
                <c:pt idx="5">
                  <c:v>38808.59818780089</c:v>
                </c:pt>
                <c:pt idx="6">
                  <c:v>31877.470592897731</c:v>
                </c:pt>
                <c:pt idx="7">
                  <c:v>13946.556807867393</c:v>
                </c:pt>
                <c:pt idx="8">
                  <c:v>20068.202509485422</c:v>
                </c:pt>
                <c:pt idx="9">
                  <c:v>19554.006651857737</c:v>
                </c:pt>
                <c:pt idx="10">
                  <c:v>18105.248607441135</c:v>
                </c:pt>
                <c:pt idx="11">
                  <c:v>19930.398315307972</c:v>
                </c:pt>
                <c:pt idx="12">
                  <c:v>24436.145705020688</c:v>
                </c:pt>
                <c:pt idx="13">
                  <c:v>29633.997820954588</c:v>
                </c:pt>
                <c:pt idx="14">
                  <c:v>37840.246853186247</c:v>
                </c:pt>
                <c:pt idx="15">
                  <c:v>38907.650301862537</c:v>
                </c:pt>
                <c:pt idx="16">
                  <c:v>41114.626393824714</c:v>
                </c:pt>
                <c:pt idx="17">
                  <c:v>30401.752770222512</c:v>
                </c:pt>
                <c:pt idx="18">
                  <c:v>31516.917006249318</c:v>
                </c:pt>
                <c:pt idx="19">
                  <c:v>32714.345274616582</c:v>
                </c:pt>
                <c:pt idx="20">
                  <c:v>33996.912976235864</c:v>
                </c:pt>
                <c:pt idx="21">
                  <c:v>35482.565630140452</c:v>
                </c:pt>
                <c:pt idx="22">
                  <c:v>37065.040987500579</c:v>
                </c:pt>
                <c:pt idx="23">
                  <c:v>38868.409085682062</c:v>
                </c:pt>
                <c:pt idx="24">
                  <c:v>42392.28061250889</c:v>
                </c:pt>
                <c:pt idx="25">
                  <c:v>46298.444408535521</c:v>
                </c:pt>
                <c:pt idx="26">
                  <c:v>52106.758671914744</c:v>
                </c:pt>
                <c:pt idx="27">
                  <c:v>58084.875292405486</c:v>
                </c:pt>
                <c:pt idx="28">
                  <c:v>63119.094675973458</c:v>
                </c:pt>
                <c:pt idx="29">
                  <c:v>51200.072407977066</c:v>
                </c:pt>
                <c:pt idx="30">
                  <c:v>52458.795151383092</c:v>
                </c:pt>
                <c:pt idx="31">
                  <c:v>53748.468756628688</c:v>
                </c:pt>
                <c:pt idx="32">
                  <c:v>55069.854305366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396-4326-9CED-6B6684AC50C6}"/>
            </c:ext>
          </c:extLst>
        </c:ser>
        <c:ser>
          <c:idx val="17"/>
          <c:order val="17"/>
          <c:tx>
            <c:strRef>
              <c:f>'ICE SB 2030 Display'!$A$130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30:$AH$130</c:f>
              <c:numCache>
                <c:formatCode>0</c:formatCode>
                <c:ptCount val="33"/>
                <c:pt idx="0">
                  <c:v>0</c:v>
                </c:pt>
                <c:pt idx="1">
                  <c:v>10983.611862043816</c:v>
                </c:pt>
                <c:pt idx="2">
                  <c:v>23474.876950887916</c:v>
                </c:pt>
                <c:pt idx="3">
                  <c:v>25346.355032194173</c:v>
                </c:pt>
                <c:pt idx="4">
                  <c:v>27115.298846526286</c:v>
                </c:pt>
                <c:pt idx="5">
                  <c:v>27712.58121205249</c:v>
                </c:pt>
                <c:pt idx="6">
                  <c:v>27703.664813690324</c:v>
                </c:pt>
                <c:pt idx="7">
                  <c:v>22793.453926264501</c:v>
                </c:pt>
                <c:pt idx="8">
                  <c:v>9889.9699794373046</c:v>
                </c:pt>
                <c:pt idx="9">
                  <c:v>14263.825280339342</c:v>
                </c:pt>
                <c:pt idx="10">
                  <c:v>13961.436832784411</c:v>
                </c:pt>
                <c:pt idx="11">
                  <c:v>12898.747970358541</c:v>
                </c:pt>
                <c:pt idx="12">
                  <c:v>14208.747119180156</c:v>
                </c:pt>
                <c:pt idx="13">
                  <c:v>17481.015921382084</c:v>
                </c:pt>
                <c:pt idx="14">
                  <c:v>21266.197872901495</c:v>
                </c:pt>
                <c:pt idx="15">
                  <c:v>27179.181779717943</c:v>
                </c:pt>
                <c:pt idx="16">
                  <c:v>27924.719513205404</c:v>
                </c:pt>
                <c:pt idx="17">
                  <c:v>29479.525738821998</c:v>
                </c:pt>
                <c:pt idx="18">
                  <c:v>21766.343079316237</c:v>
                </c:pt>
                <c:pt idx="19">
                  <c:v>22599.001396274532</c:v>
                </c:pt>
                <c:pt idx="20">
                  <c:v>23492.56252822878</c:v>
                </c:pt>
                <c:pt idx="21">
                  <c:v>24449.159575034577</c:v>
                </c:pt>
                <c:pt idx="22">
                  <c:v>25554.342214192864</c:v>
                </c:pt>
                <c:pt idx="23">
                  <c:v>26731.132380723957</c:v>
                </c:pt>
                <c:pt idx="24">
                  <c:v>28069.522857763637</c:v>
                </c:pt>
                <c:pt idx="25">
                  <c:v>30658.232045520428</c:v>
                </c:pt>
                <c:pt idx="26">
                  <c:v>33525.048647445074</c:v>
                </c:pt>
                <c:pt idx="27">
                  <c:v>37775.780126484839</c:v>
                </c:pt>
                <c:pt idx="28">
                  <c:v>42144.212299661485</c:v>
                </c:pt>
                <c:pt idx="29">
                  <c:v>45834.091195291185</c:v>
                </c:pt>
                <c:pt idx="30">
                  <c:v>37216.822763450502</c:v>
                </c:pt>
                <c:pt idx="31">
                  <c:v>38131.777389278934</c:v>
                </c:pt>
                <c:pt idx="32">
                  <c:v>39069.229935150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396-4326-9CED-6B6684AC50C6}"/>
            </c:ext>
          </c:extLst>
        </c:ser>
        <c:ser>
          <c:idx val="18"/>
          <c:order val="18"/>
          <c:tx>
            <c:strRef>
              <c:f>'ICE SB 2030 Display'!$A$131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31:$AH$131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7703.4157297293013</c:v>
                </c:pt>
                <c:pt idx="3">
                  <c:v>16926.466871539957</c:v>
                </c:pt>
                <c:pt idx="4">
                  <c:v>18262.828033427668</c:v>
                </c:pt>
                <c:pt idx="5">
                  <c:v>19554.912922912325</c:v>
                </c:pt>
                <c:pt idx="6">
                  <c:v>19960.522330455908</c:v>
                </c:pt>
                <c:pt idx="7">
                  <c:v>19933.392243486578</c:v>
                </c:pt>
                <c:pt idx="8">
                  <c:v>16388.6680655768</c:v>
                </c:pt>
                <c:pt idx="9">
                  <c:v>7041.5354536909545</c:v>
                </c:pt>
                <c:pt idx="10">
                  <c:v>10164.542886286301</c:v>
                </c:pt>
                <c:pt idx="11">
                  <c:v>9986.8833441413462</c:v>
                </c:pt>
                <c:pt idx="12">
                  <c:v>9207.743467090555</c:v>
                </c:pt>
                <c:pt idx="13">
                  <c:v>10148.422378377067</c:v>
                </c:pt>
                <c:pt idx="14">
                  <c:v>12527.603647861386</c:v>
                </c:pt>
                <c:pt idx="15">
                  <c:v>15285.306496724297</c:v>
                </c:pt>
                <c:pt idx="16">
                  <c:v>19553.87736312081</c:v>
                </c:pt>
                <c:pt idx="17">
                  <c:v>20085.006961632771</c:v>
                </c:pt>
                <c:pt idx="18">
                  <c:v>21196.844920609889</c:v>
                </c:pt>
                <c:pt idx="19">
                  <c:v>15615.268092410668</c:v>
                </c:pt>
                <c:pt idx="20">
                  <c:v>16234.301353043202</c:v>
                </c:pt>
                <c:pt idx="21">
                  <c:v>16898.276917082916</c:v>
                </c:pt>
                <c:pt idx="22">
                  <c:v>17608.771469200041</c:v>
                </c:pt>
                <c:pt idx="23">
                  <c:v>18427.83183614528</c:v>
                </c:pt>
                <c:pt idx="24">
                  <c:v>19299.688653182002</c:v>
                </c:pt>
                <c:pt idx="25">
                  <c:v>20289.611703280545</c:v>
                </c:pt>
                <c:pt idx="26">
                  <c:v>22188.0086760589</c:v>
                </c:pt>
                <c:pt idx="27">
                  <c:v>24288.558414738814</c:v>
                </c:pt>
                <c:pt idx="28">
                  <c:v>27395.811577696833</c:v>
                </c:pt>
                <c:pt idx="29">
                  <c:v>30584.287216642027</c:v>
                </c:pt>
                <c:pt idx="30">
                  <c:v>33284.830123863911</c:v>
                </c:pt>
                <c:pt idx="31">
                  <c:v>27052.647368531034</c:v>
                </c:pt>
                <c:pt idx="32">
                  <c:v>27717.722621070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7396-4326-9CED-6B6684AC50C6}"/>
            </c:ext>
          </c:extLst>
        </c:ser>
        <c:ser>
          <c:idx val="19"/>
          <c:order val="19"/>
          <c:tx>
            <c:strRef>
              <c:f>'ICE SB 2030 Display'!$A$132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32:$AH$132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418.7730288888661</c:v>
                </c:pt>
                <c:pt idx="4">
                  <c:v>12222.378396775071</c:v>
                </c:pt>
                <c:pt idx="5">
                  <c:v>13180.929064453418</c:v>
                </c:pt>
                <c:pt idx="6">
                  <c:v>14126.509579531468</c:v>
                </c:pt>
                <c:pt idx="7">
                  <c:v>14405.058989780948</c:v>
                </c:pt>
                <c:pt idx="8">
                  <c:v>14370.256690016562</c:v>
                </c:pt>
                <c:pt idx="9">
                  <c:v>11802.503394669553</c:v>
                </c:pt>
                <c:pt idx="10">
                  <c:v>5023.7998968160455</c:v>
                </c:pt>
                <c:pt idx="11">
                  <c:v>7255.5963976818166</c:v>
                </c:pt>
                <c:pt idx="12">
                  <c:v>7152.5392528140301</c:v>
                </c:pt>
                <c:pt idx="13">
                  <c:v>6582.1671069090653</c:v>
                </c:pt>
                <c:pt idx="14">
                  <c:v>7258.0575341325139</c:v>
                </c:pt>
                <c:pt idx="15">
                  <c:v>8986.990586546237</c:v>
                </c:pt>
                <c:pt idx="16">
                  <c:v>10994.621917823133</c:v>
                </c:pt>
                <c:pt idx="17">
                  <c:v>14077.340025002601</c:v>
                </c:pt>
                <c:pt idx="18">
                  <c:v>14457.56349043069</c:v>
                </c:pt>
                <c:pt idx="19">
                  <c:v>15255.68831634354</c:v>
                </c:pt>
                <c:pt idx="20">
                  <c:v>11215.126497427271</c:v>
                </c:pt>
                <c:pt idx="21">
                  <c:v>11674.212277140021</c:v>
                </c:pt>
                <c:pt idx="22">
                  <c:v>12166.402446393133</c:v>
                </c:pt>
                <c:pt idx="23">
                  <c:v>12692.860043162651</c:v>
                </c:pt>
                <c:pt idx="24">
                  <c:v>13298.583908125065</c:v>
                </c:pt>
                <c:pt idx="25">
                  <c:v>13943.167980006434</c:v>
                </c:pt>
                <c:pt idx="26">
                  <c:v>14673.94884157741</c:v>
                </c:pt>
                <c:pt idx="27">
                  <c:v>16064.761090162048</c:v>
                </c:pt>
                <c:pt idx="28">
                  <c:v>17602.450799695795</c:v>
                </c:pt>
                <c:pt idx="29">
                  <c:v>19872.382237485872</c:v>
                </c:pt>
                <c:pt idx="30">
                  <c:v>22198.137823160509</c:v>
                </c:pt>
                <c:pt idx="31">
                  <c:v>24172.993615944029</c:v>
                </c:pt>
                <c:pt idx="32">
                  <c:v>19664.459061289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7396-4326-9CED-6B6684AC50C6}"/>
            </c:ext>
          </c:extLst>
        </c:ser>
        <c:ser>
          <c:idx val="20"/>
          <c:order val="20"/>
          <c:tx>
            <c:strRef>
              <c:f>'ICE SB 2030 Display'!$A$133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</c:spPr>
          <c:cat>
            <c:numRef>
              <c:f>'ICE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33:$AH$133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822.1456539920987</c:v>
                </c:pt>
                <c:pt idx="5">
                  <c:v>11534.610878378058</c:v>
                </c:pt>
                <c:pt idx="6">
                  <c:v>17821.772995034455</c:v>
                </c:pt>
                <c:pt idx="7">
                  <c:v>23073.098845232729</c:v>
                </c:pt>
                <c:pt idx="8">
                  <c:v>27078.087211239661</c:v>
                </c:pt>
                <c:pt idx="9">
                  <c:v>29944.244626735734</c:v>
                </c:pt>
                <c:pt idx="10">
                  <c:v>30152.731187678037</c:v>
                </c:pt>
                <c:pt idx="11">
                  <c:v>25380.813621984362</c:v>
                </c:pt>
                <c:pt idx="12">
                  <c:v>23511.084124479872</c:v>
                </c:pt>
                <c:pt idx="13">
                  <c:v>22077.511452138559</c:v>
                </c:pt>
                <c:pt idx="14">
                  <c:v>20617.889457830639</c:v>
                </c:pt>
                <c:pt idx="15">
                  <c:v>20040.442112145338</c:v>
                </c:pt>
                <c:pt idx="16">
                  <c:v>20870.687353098441</c:v>
                </c:pt>
                <c:pt idx="17">
                  <c:v>22929.128496367979</c:v>
                </c:pt>
                <c:pt idx="18">
                  <c:v>26647.766943188275</c:v>
                </c:pt>
                <c:pt idx="19">
                  <c:v>29609.793846643588</c:v>
                </c:pt>
                <c:pt idx="20">
                  <c:v>32324.34809699154</c:v>
                </c:pt>
                <c:pt idx="21">
                  <c:v>31360.557628034905</c:v>
                </c:pt>
                <c:pt idx="22">
                  <c:v>31001.024942706459</c:v>
                </c:pt>
                <c:pt idx="23">
                  <c:v>31109.616376572303</c:v>
                </c:pt>
                <c:pt idx="24">
                  <c:v>31586.699560766698</c:v>
                </c:pt>
                <c:pt idx="25">
                  <c:v>32391.541193292851</c:v>
                </c:pt>
                <c:pt idx="26">
                  <c:v>33464.618546856262</c:v>
                </c:pt>
                <c:pt idx="27">
                  <c:v>34796.664854691931</c:v>
                </c:pt>
                <c:pt idx="28">
                  <c:v>36797.291065019825</c:v>
                </c:pt>
                <c:pt idx="29">
                  <c:v>39390.890154523469</c:v>
                </c:pt>
                <c:pt idx="30">
                  <c:v>42948.160922557166</c:v>
                </c:pt>
                <c:pt idx="31">
                  <c:v>47244.32066021028</c:v>
                </c:pt>
                <c:pt idx="32">
                  <c:v>51823.550956520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7396-4326-9CED-6B6684AC50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3978656"/>
        <c:axId val="1395725280"/>
      </c:areaChart>
      <c:catAx>
        <c:axId val="1743978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5725280"/>
        <c:crosses val="autoZero"/>
        <c:auto val="1"/>
        <c:lblAlgn val="ctr"/>
        <c:lblOffset val="100"/>
        <c:noMultiLvlLbl val="0"/>
      </c:catAx>
      <c:valAx>
        <c:axId val="1395725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3978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Biofuel - Stock Carbon Intensity</a:t>
            </a:r>
          </a:p>
        </c:rich>
      </c:tx>
      <c:overlay val="0"/>
      <c:spPr>
        <a:solidFill>
          <a:schemeClr val="accent6">
            <a:lumMod val="60000"/>
            <a:lumOff val="4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02766000403779E-2"/>
          <c:y val="0.14971989828388191"/>
          <c:w val="0.8787524059492563"/>
          <c:h val="0.65981895445202277"/>
        </c:manualLayout>
      </c:layout>
      <c:lineChart>
        <c:grouping val="standard"/>
        <c:varyColors val="0"/>
        <c:ser>
          <c:idx val="0"/>
          <c:order val="0"/>
          <c:tx>
            <c:strRef>
              <c:f>'ICE SB 2030 Display'!$A$137</c:f>
              <c:strCache>
                <c:ptCount val="1"/>
                <c:pt idx="0">
                  <c:v>gCO2/k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CE SB 2030 Display'!$B$136:$AJ$136</c:f>
              <c:numCache>
                <c:formatCode>General</c:formatCode>
                <c:ptCount val="3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37:$AJ$137</c:f>
              <c:numCache>
                <c:formatCode>General</c:formatCode>
                <c:ptCount val="35"/>
                <c:pt idx="0">
                  <c:v>168.31183963459304</c:v>
                </c:pt>
                <c:pt idx="1">
                  <c:v>163.90952464783533</c:v>
                </c:pt>
                <c:pt idx="2">
                  <c:v>161.41080240093041</c:v>
                </c:pt>
                <c:pt idx="3">
                  <c:v>158.44073054864916</c:v>
                </c:pt>
                <c:pt idx="4">
                  <c:v>156.06813643204799</c:v>
                </c:pt>
                <c:pt idx="5">
                  <c:v>153.41898477518302</c:v>
                </c:pt>
                <c:pt idx="6">
                  <c:v>150.46014398765561</c:v>
                </c:pt>
                <c:pt idx="7">
                  <c:v>147.17963693430806</c:v>
                </c:pt>
                <c:pt idx="8">
                  <c:v>143.44943017527837</c:v>
                </c:pt>
                <c:pt idx="9">
                  <c:v>139.22486018967794</c:v>
                </c:pt>
                <c:pt idx="10">
                  <c:v>134.34968328942867</c:v>
                </c:pt>
                <c:pt idx="11">
                  <c:v>128.9367836775107</c:v>
                </c:pt>
                <c:pt idx="12">
                  <c:v>123.11332826223581</c:v>
                </c:pt>
                <c:pt idx="13">
                  <c:v>117.94355289616747</c:v>
                </c:pt>
                <c:pt idx="14">
                  <c:v>113.01776671334362</c:v>
                </c:pt>
                <c:pt idx="15">
                  <c:v>108.44756725890848</c:v>
                </c:pt>
                <c:pt idx="16">
                  <c:v>104.32785443367204</c:v>
                </c:pt>
                <c:pt idx="17">
                  <c:v>100.70287591003925</c:v>
                </c:pt>
                <c:pt idx="18">
                  <c:v>97.582593014625175</c:v>
                </c:pt>
                <c:pt idx="19">
                  <c:v>94.937336392677821</c:v>
                </c:pt>
                <c:pt idx="20">
                  <c:v>92.750953488842256</c:v>
                </c:pt>
                <c:pt idx="21">
                  <c:v>90.992862138824421</c:v>
                </c:pt>
                <c:pt idx="22">
                  <c:v>89.621092788179624</c:v>
                </c:pt>
                <c:pt idx="23">
                  <c:v>88.583037491636858</c:v>
                </c:pt>
                <c:pt idx="24">
                  <c:v>87.826422416418893</c:v>
                </c:pt>
                <c:pt idx="25">
                  <c:v>87.289765056218485</c:v>
                </c:pt>
                <c:pt idx="26">
                  <c:v>86.918593460191673</c:v>
                </c:pt>
                <c:pt idx="27">
                  <c:v>86.667360335304181</c:v>
                </c:pt>
                <c:pt idx="28">
                  <c:v>86.495815552464634</c:v>
                </c:pt>
                <c:pt idx="29">
                  <c:v>86.378222106486106</c:v>
                </c:pt>
                <c:pt idx="30">
                  <c:v>86.297420858325395</c:v>
                </c:pt>
                <c:pt idx="31">
                  <c:v>86.24177765728713</c:v>
                </c:pt>
                <c:pt idx="32">
                  <c:v>86.203375091431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AC-4AD4-9EF0-78967C46EC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6320496"/>
        <c:axId val="1833094560"/>
      </c:lineChart>
      <c:catAx>
        <c:axId val="1786320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IE"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3094560"/>
        <c:crosses val="autoZero"/>
        <c:auto val="1"/>
        <c:lblAlgn val="ctr"/>
        <c:lblOffset val="100"/>
        <c:noMultiLvlLbl val="0"/>
      </c:catAx>
      <c:valAx>
        <c:axId val="1833094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gCO2/k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6320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Number of EVs and PHEV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ICE SB 2030 Display'!$A$61</c:f>
              <c:strCache>
                <c:ptCount val="1"/>
                <c:pt idx="0">
                  <c:v>EV no (Climate Action Plan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ICE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61:$AJ$61</c:f>
              <c:numCache>
                <c:formatCode>_-* #,##0_-;\-* #,##0_-;_-* "-"??_-;_-@_-</c:formatCode>
                <c:ptCount val="35"/>
                <c:pt idx="0">
                  <c:v>7282</c:v>
                </c:pt>
                <c:pt idx="1">
                  <c:v>13088.952994294676</c:v>
                </c:pt>
                <c:pt idx="2">
                  <c:v>22322.087218611712</c:v>
                </c:pt>
                <c:pt idx="3">
                  <c:v>35362.266282326615</c:v>
                </c:pt>
                <c:pt idx="4">
                  <c:v>52538.696342722978</c:v>
                </c:pt>
                <c:pt idx="5">
                  <c:v>74594.698826636712</c:v>
                </c:pt>
                <c:pt idx="6">
                  <c:v>101814.32380611019</c:v>
                </c:pt>
                <c:pt idx="7">
                  <c:v>134900.87649333087</c:v>
                </c:pt>
                <c:pt idx="8">
                  <c:v>179739.72786377848</c:v>
                </c:pt>
                <c:pt idx="9">
                  <c:v>237824.43932806331</c:v>
                </c:pt>
                <c:pt idx="10">
                  <c:v>316593.61016714742</c:v>
                </c:pt>
                <c:pt idx="11">
                  <c:v>415839.48207204434</c:v>
                </c:pt>
                <c:pt idx="12">
                  <c:v>534214.16238444275</c:v>
                </c:pt>
                <c:pt idx="13">
                  <c:v>616528.82610176038</c:v>
                </c:pt>
                <c:pt idx="14">
                  <c:v>699138.56518363941</c:v>
                </c:pt>
                <c:pt idx="15">
                  <c:v>779392.72487371252</c:v>
                </c:pt>
                <c:pt idx="16">
                  <c:v>855592.70495372906</c:v>
                </c:pt>
                <c:pt idx="17">
                  <c:v>926745.10762778507</c:v>
                </c:pt>
                <c:pt idx="18">
                  <c:v>990034.31859462068</c:v>
                </c:pt>
                <c:pt idx="19">
                  <c:v>1046864.1324774582</c:v>
                </c:pt>
                <c:pt idx="20">
                  <c:v>1095581.7247516918</c:v>
                </c:pt>
                <c:pt idx="21">
                  <c:v>1135302.6014716148</c:v>
                </c:pt>
                <c:pt idx="22">
                  <c:v>1166194.6607250278</c:v>
                </c:pt>
                <c:pt idx="23">
                  <c:v>1190750.4532271142</c:v>
                </c:pt>
                <c:pt idx="24">
                  <c:v>1211463.2040811135</c:v>
                </c:pt>
                <c:pt idx="25">
                  <c:v>1231375.6194883273</c:v>
                </c:pt>
                <c:pt idx="26">
                  <c:v>1252067.4140944856</c:v>
                </c:pt>
                <c:pt idx="27">
                  <c:v>1274531.9589133894</c:v>
                </c:pt>
                <c:pt idx="28">
                  <c:v>1299843.8218198202</c:v>
                </c:pt>
                <c:pt idx="29">
                  <c:v>1327440.3406582833</c:v>
                </c:pt>
                <c:pt idx="30">
                  <c:v>1356919.4335175119</c:v>
                </c:pt>
                <c:pt idx="31">
                  <c:v>1387995.4659653543</c:v>
                </c:pt>
                <c:pt idx="32">
                  <c:v>1420467.2873136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25-424B-8E56-D2894FCDFE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87905728"/>
        <c:axId val="1780304992"/>
      </c:barChart>
      <c:catAx>
        <c:axId val="2087905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304992"/>
        <c:crosses val="autoZero"/>
        <c:auto val="1"/>
        <c:lblAlgn val="ctr"/>
        <c:lblOffset val="100"/>
        <c:noMultiLvlLbl val="0"/>
      </c:catAx>
      <c:valAx>
        <c:axId val="1780304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7905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ock Carbon Intens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794976660458115E-2"/>
          <c:y val="0.1193676926747793"/>
          <c:w val="0.8787524059492563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'ICE SB 2030 Display'!$A$137</c:f>
              <c:strCache>
                <c:ptCount val="1"/>
                <c:pt idx="0">
                  <c:v>gCO2/k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CE SB 2030 Display'!$B$136:$AJ$136</c:f>
              <c:numCache>
                <c:formatCode>General</c:formatCode>
                <c:ptCount val="3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37:$AJ$137</c:f>
              <c:numCache>
                <c:formatCode>General</c:formatCode>
                <c:ptCount val="35"/>
                <c:pt idx="0">
                  <c:v>168.31183963459304</c:v>
                </c:pt>
                <c:pt idx="1">
                  <c:v>163.90952464783533</c:v>
                </c:pt>
                <c:pt idx="2">
                  <c:v>161.41080240093041</c:v>
                </c:pt>
                <c:pt idx="3">
                  <c:v>158.44073054864916</c:v>
                </c:pt>
                <c:pt idx="4">
                  <c:v>156.06813643204799</c:v>
                </c:pt>
                <c:pt idx="5">
                  <c:v>153.41898477518302</c:v>
                </c:pt>
                <c:pt idx="6">
                  <c:v>150.46014398765561</c:v>
                </c:pt>
                <c:pt idx="7">
                  <c:v>147.17963693430806</c:v>
                </c:pt>
                <c:pt idx="8">
                  <c:v>143.44943017527837</c:v>
                </c:pt>
                <c:pt idx="9">
                  <c:v>139.22486018967794</c:v>
                </c:pt>
                <c:pt idx="10">
                  <c:v>134.34968328942867</c:v>
                </c:pt>
                <c:pt idx="11">
                  <c:v>128.9367836775107</c:v>
                </c:pt>
                <c:pt idx="12">
                  <c:v>123.11332826223581</c:v>
                </c:pt>
                <c:pt idx="13">
                  <c:v>117.94355289616747</c:v>
                </c:pt>
                <c:pt idx="14">
                  <c:v>113.01776671334362</c:v>
                </c:pt>
                <c:pt idx="15">
                  <c:v>108.44756725890848</c:v>
                </c:pt>
                <c:pt idx="16">
                  <c:v>104.32785443367204</c:v>
                </c:pt>
                <c:pt idx="17">
                  <c:v>100.70287591003925</c:v>
                </c:pt>
                <c:pt idx="18">
                  <c:v>97.582593014625175</c:v>
                </c:pt>
                <c:pt idx="19">
                  <c:v>94.937336392677821</c:v>
                </c:pt>
                <c:pt idx="20">
                  <c:v>92.750953488842256</c:v>
                </c:pt>
                <c:pt idx="21">
                  <c:v>90.992862138824421</c:v>
                </c:pt>
                <c:pt idx="22">
                  <c:v>89.621092788179624</c:v>
                </c:pt>
                <c:pt idx="23">
                  <c:v>88.583037491636858</c:v>
                </c:pt>
                <c:pt idx="24">
                  <c:v>87.826422416418893</c:v>
                </c:pt>
                <c:pt idx="25">
                  <c:v>87.289765056218485</c:v>
                </c:pt>
                <c:pt idx="26">
                  <c:v>86.918593460191673</c:v>
                </c:pt>
                <c:pt idx="27">
                  <c:v>86.667360335304181</c:v>
                </c:pt>
                <c:pt idx="28">
                  <c:v>86.495815552464634</c:v>
                </c:pt>
                <c:pt idx="29">
                  <c:v>86.378222106486106</c:v>
                </c:pt>
                <c:pt idx="30">
                  <c:v>86.297420858325395</c:v>
                </c:pt>
                <c:pt idx="31">
                  <c:v>86.24177765728713</c:v>
                </c:pt>
                <c:pt idx="32">
                  <c:v>86.203375091431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2-4C7B-B2D5-F5D73FF66B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6320496"/>
        <c:axId val="1833094560"/>
      </c:lineChart>
      <c:catAx>
        <c:axId val="1786320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3094560"/>
        <c:crosses val="autoZero"/>
        <c:auto val="1"/>
        <c:lblAlgn val="ctr"/>
        <c:lblOffset val="100"/>
        <c:noMultiLvlLbl val="0"/>
      </c:catAx>
      <c:valAx>
        <c:axId val="1833094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gCO2/k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6320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30: </a:t>
            </a:r>
            <a:r>
              <a:rPr lang="en-IE"/>
              <a:t>Total</a:t>
            </a:r>
            <a:r>
              <a:rPr lang="en-IE" baseline="0"/>
              <a:t> Kilometers Travelled by Fuel Technology (km)</a:t>
            </a:r>
            <a:endParaRPr lang="en-IE"/>
          </a:p>
        </c:rich>
      </c:tx>
      <c:layout>
        <c:manualLayout>
          <c:xMode val="edge"/>
          <c:yMode val="edge"/>
          <c:x val="0.16318172144943799"/>
          <c:y val="1.70757680061956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134195254617873"/>
          <c:y val="0.11514159534528204"/>
          <c:w val="0.83654148392517902"/>
          <c:h val="0.61608525469024722"/>
        </c:manualLayout>
      </c:layout>
      <c:areaChart>
        <c:grouping val="stacked"/>
        <c:varyColors val="0"/>
        <c:ser>
          <c:idx val="0"/>
          <c:order val="0"/>
          <c:tx>
            <c:strRef>
              <c:f>'ICE +! Hybrid SB 2030 Display'!$A$65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ICE +! Hybrid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65:$AH$65</c:f>
              <c:numCache>
                <c:formatCode>_-* #,##0_-;\-* #,##0_-;_-* "-"??_-;_-@_-</c:formatCode>
                <c:ptCount val="33"/>
                <c:pt idx="0">
                  <c:v>4761644778.2294683</c:v>
                </c:pt>
                <c:pt idx="1">
                  <c:v>5008169618.9291515</c:v>
                </c:pt>
                <c:pt idx="2">
                  <c:v>5132033142.3201103</c:v>
                </c:pt>
                <c:pt idx="3">
                  <c:v>5184292027.518383</c:v>
                </c:pt>
                <c:pt idx="4">
                  <c:v>5186449461.4956579</c:v>
                </c:pt>
                <c:pt idx="5">
                  <c:v>5143605889.223959</c:v>
                </c:pt>
                <c:pt idx="6">
                  <c:v>5059974891.9953671</c:v>
                </c:pt>
                <c:pt idx="7">
                  <c:v>4932530227.5404911</c:v>
                </c:pt>
                <c:pt idx="8">
                  <c:v>4756673840.3269186</c:v>
                </c:pt>
                <c:pt idx="9">
                  <c:v>4532475126.6961126</c:v>
                </c:pt>
                <c:pt idx="10">
                  <c:v>4243313469.789885</c:v>
                </c:pt>
                <c:pt idx="11">
                  <c:v>3889981043.7644649</c:v>
                </c:pt>
                <c:pt idx="12">
                  <c:v>3477726655.6756973</c:v>
                </c:pt>
                <c:pt idx="13">
                  <c:v>3090860146.5384626</c:v>
                </c:pt>
                <c:pt idx="14">
                  <c:v>2696978831.30581</c:v>
                </c:pt>
                <c:pt idx="15">
                  <c:v>2312508241.0823097</c:v>
                </c:pt>
                <c:pt idx="16">
                  <c:v>1957859520.8593779</c:v>
                </c:pt>
                <c:pt idx="17">
                  <c:v>1634651838.3258836</c:v>
                </c:pt>
                <c:pt idx="18">
                  <c:v>1345768707.024235</c:v>
                </c:pt>
                <c:pt idx="19">
                  <c:v>1090386877.7667634</c:v>
                </c:pt>
                <c:pt idx="20">
                  <c:v>868521468.18219817</c:v>
                </c:pt>
                <c:pt idx="21">
                  <c:v>678963338.79236293</c:v>
                </c:pt>
                <c:pt idx="22">
                  <c:v>520067216.98627144</c:v>
                </c:pt>
                <c:pt idx="23">
                  <c:v>390275331.49798304</c:v>
                </c:pt>
                <c:pt idx="24">
                  <c:v>286743376.07279038</c:v>
                </c:pt>
                <c:pt idx="25">
                  <c:v>207046546.45646599</c:v>
                </c:pt>
                <c:pt idx="26">
                  <c:v>148063268.61733297</c:v>
                </c:pt>
                <c:pt idx="27">
                  <c:v>105781508.76616351</c:v>
                </c:pt>
                <c:pt idx="28">
                  <c:v>75487214.53788875</c:v>
                </c:pt>
                <c:pt idx="29">
                  <c:v>53830694.958695978</c:v>
                </c:pt>
                <c:pt idx="30">
                  <c:v>38367644.463311039</c:v>
                </c:pt>
                <c:pt idx="31">
                  <c:v>27336147.399069916</c:v>
                </c:pt>
                <c:pt idx="32">
                  <c:v>19470930.445487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64-4CAF-9C52-1CA0984C962F}"/>
            </c:ext>
          </c:extLst>
        </c:ser>
        <c:ser>
          <c:idx val="1"/>
          <c:order val="1"/>
          <c:tx>
            <c:strRef>
              <c:f>'ICE +! Hybrid SB 2030 Display'!$A$66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ICE +! Hybrid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66:$AH$66</c:f>
              <c:numCache>
                <c:formatCode>_-* #,##0_-;\-* #,##0_-;_-* "-"??_-;_-@_-</c:formatCode>
                <c:ptCount val="33"/>
                <c:pt idx="0">
                  <c:v>7039114300.711113</c:v>
                </c:pt>
                <c:pt idx="1">
                  <c:v>4977722129.6892719</c:v>
                </c:pt>
                <c:pt idx="2">
                  <c:v>4341417715.9315491</c:v>
                </c:pt>
                <c:pt idx="3">
                  <c:v>3797630542.4836631</c:v>
                </c:pt>
                <c:pt idx="4">
                  <c:v>3359506449.7440858</c:v>
                </c:pt>
                <c:pt idx="5">
                  <c:v>3020217866.9245033</c:v>
                </c:pt>
                <c:pt idx="6">
                  <c:v>2758224379.8782873</c:v>
                </c:pt>
                <c:pt idx="7">
                  <c:v>2544939094.5127254</c:v>
                </c:pt>
                <c:pt idx="8">
                  <c:v>2353111087.5460124</c:v>
                </c:pt>
                <c:pt idx="9">
                  <c:v>2164219186.7736859</c:v>
                </c:pt>
                <c:pt idx="10">
                  <c:v>1962313500.0167532</c:v>
                </c:pt>
                <c:pt idx="11">
                  <c:v>1746647889.5512967</c:v>
                </c:pt>
                <c:pt idx="12">
                  <c:v>1519580231.0437689</c:v>
                </c:pt>
                <c:pt idx="13">
                  <c:v>1321799450.1782422</c:v>
                </c:pt>
                <c:pt idx="14">
                  <c:v>1133460062.2650449</c:v>
                </c:pt>
                <c:pt idx="15">
                  <c:v>958103201.99452782</c:v>
                </c:pt>
                <c:pt idx="16">
                  <c:v>798180534.27390015</c:v>
                </c:pt>
                <c:pt idx="17">
                  <c:v>654369503.31495869</c:v>
                </c:pt>
                <c:pt idx="18">
                  <c:v>527642643.81200516</c:v>
                </c:pt>
                <c:pt idx="19">
                  <c:v>417601321.40158778</c:v>
                </c:pt>
                <c:pt idx="20">
                  <c:v>324134381.06194735</c:v>
                </c:pt>
                <c:pt idx="21">
                  <c:v>246654269.82414871</c:v>
                </c:pt>
                <c:pt idx="22">
                  <c:v>184279735.3907046</c:v>
                </c:pt>
                <c:pt idx="23">
                  <c:v>135765865.84376764</c:v>
                </c:pt>
                <c:pt idx="24">
                  <c:v>98988808.095472053</c:v>
                </c:pt>
                <c:pt idx="25">
                  <c:v>71567830.553388938</c:v>
                </c:pt>
                <c:pt idx="26">
                  <c:v>51535645.39115002</c:v>
                </c:pt>
                <c:pt idx="27">
                  <c:v>37073991.386528753</c:v>
                </c:pt>
                <c:pt idx="28">
                  <c:v>26639363.112248614</c:v>
                </c:pt>
                <c:pt idx="29">
                  <c:v>19127804.383126158</c:v>
                </c:pt>
                <c:pt idx="30">
                  <c:v>13727151.998966906</c:v>
                </c:pt>
                <c:pt idx="31">
                  <c:v>9847578.5863775499</c:v>
                </c:pt>
                <c:pt idx="32">
                  <c:v>7062415.2678743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64-4CAF-9C52-1CA0984C962F}"/>
            </c:ext>
          </c:extLst>
        </c:ser>
        <c:ser>
          <c:idx val="2"/>
          <c:order val="2"/>
          <c:tx>
            <c:strRef>
              <c:f>'ICE +! Hybrid SB 2030 Display'!$A$67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ICE +! Hybrid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67:$AH$67</c:f>
              <c:numCache>
                <c:formatCode>_-* #,##0_-;\-* #,##0_-;_-* "-"??_-;_-@_-</c:formatCode>
                <c:ptCount val="33"/>
                <c:pt idx="0">
                  <c:v>688209243.50024486</c:v>
                </c:pt>
                <c:pt idx="1">
                  <c:v>502945415.85847414</c:v>
                </c:pt>
                <c:pt idx="2">
                  <c:v>449230140.14375263</c:v>
                </c:pt>
                <c:pt idx="3">
                  <c:v>407103357.10685742</c:v>
                </c:pt>
                <c:pt idx="4">
                  <c:v>377011603.22157508</c:v>
                </c:pt>
                <c:pt idx="5">
                  <c:v>356856688.68504822</c:v>
                </c:pt>
                <c:pt idx="6">
                  <c:v>342562773.17788678</c:v>
                </c:pt>
                <c:pt idx="7">
                  <c:v>331120868.24227589</c:v>
                </c:pt>
                <c:pt idx="8">
                  <c:v>319178874.21971405</c:v>
                </c:pt>
                <c:pt idx="9">
                  <c:v>304437800.90641898</c:v>
                </c:pt>
                <c:pt idx="10">
                  <c:v>284917059.13302374</c:v>
                </c:pt>
                <c:pt idx="11">
                  <c:v>260695230.16458499</c:v>
                </c:pt>
                <c:pt idx="12">
                  <c:v>232383842.09262225</c:v>
                </c:pt>
                <c:pt idx="13">
                  <c:v>206033954.67845753</c:v>
                </c:pt>
                <c:pt idx="14">
                  <c:v>179365581.21606159</c:v>
                </c:pt>
                <c:pt idx="15">
                  <c:v>153238762.8599605</c:v>
                </c:pt>
                <c:pt idx="16">
                  <c:v>128674585.44756645</c:v>
                </c:pt>
                <c:pt idx="17">
                  <c:v>106078419.57077622</c:v>
                </c:pt>
                <c:pt idx="18">
                  <c:v>85911711.105582342</c:v>
                </c:pt>
                <c:pt idx="19">
                  <c:v>68233125.495359108</c:v>
                </c:pt>
                <c:pt idx="20">
                  <c:v>53117301.0463809</c:v>
                </c:pt>
                <c:pt idx="21">
                  <c:v>40537118.918066733</c:v>
                </c:pt>
                <c:pt idx="22">
                  <c:v>30373092.191065758</c:v>
                </c:pt>
                <c:pt idx="23">
                  <c:v>22416618.322758332</c:v>
                </c:pt>
                <c:pt idx="24">
                  <c:v>16327205.563467508</c:v>
                </c:pt>
                <c:pt idx="25">
                  <c:v>11774818.417210311</c:v>
                </c:pt>
                <c:pt idx="26">
                  <c:v>8442740.6687068529</c:v>
                </c:pt>
                <c:pt idx="27">
                  <c:v>6047823.246522706</c:v>
                </c:pt>
                <c:pt idx="28">
                  <c:v>4327315.9095657403</c:v>
                </c:pt>
                <c:pt idx="29">
                  <c:v>3094091.4278150573</c:v>
                </c:pt>
                <c:pt idx="30">
                  <c:v>2211199.2181814145</c:v>
                </c:pt>
                <c:pt idx="31">
                  <c:v>1579650.0125605266</c:v>
                </c:pt>
                <c:pt idx="32">
                  <c:v>1128163.5551501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D64-4CAF-9C52-1CA0984C962F}"/>
            </c:ext>
          </c:extLst>
        </c:ser>
        <c:ser>
          <c:idx val="3"/>
          <c:order val="3"/>
          <c:tx>
            <c:strRef>
              <c:f>'ICE +! Hybrid SB 2030 Display'!$A$68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ICE +! Hybrid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68:$AH$68</c:f>
              <c:numCache>
                <c:formatCode>_-* #,##0_-;\-* #,##0_-;_-* "-"??_-;_-@_-</c:formatCode>
                <c:ptCount val="33"/>
                <c:pt idx="0">
                  <c:v>752262272.03545773</c:v>
                </c:pt>
                <c:pt idx="1">
                  <c:v>618178082.43135691</c:v>
                </c:pt>
                <c:pt idx="2">
                  <c:v>529761475.81842518</c:v>
                </c:pt>
                <c:pt idx="3">
                  <c:v>450559240.22648817</c:v>
                </c:pt>
                <c:pt idx="4">
                  <c:v>378331384.96594918</c:v>
                </c:pt>
                <c:pt idx="5">
                  <c:v>325702994.90563691</c:v>
                </c:pt>
                <c:pt idx="6">
                  <c:v>298244633.10791552</c:v>
                </c:pt>
                <c:pt idx="7">
                  <c:v>294967859.00409317</c:v>
                </c:pt>
                <c:pt idx="8">
                  <c:v>286265187.92083627</c:v>
                </c:pt>
                <c:pt idx="9">
                  <c:v>269195934.37253839</c:v>
                </c:pt>
                <c:pt idx="10">
                  <c:v>244863220.89799961</c:v>
                </c:pt>
                <c:pt idx="11">
                  <c:v>215482118.31206688</c:v>
                </c:pt>
                <c:pt idx="12">
                  <c:v>186409355.93477955</c:v>
                </c:pt>
                <c:pt idx="13">
                  <c:v>161505066.13741732</c:v>
                </c:pt>
                <c:pt idx="14">
                  <c:v>136204892.95497429</c:v>
                </c:pt>
                <c:pt idx="15">
                  <c:v>109437458.21476571</c:v>
                </c:pt>
                <c:pt idx="16">
                  <c:v>80322038.748923644</c:v>
                </c:pt>
                <c:pt idx="17">
                  <c:v>63618258.004159011</c:v>
                </c:pt>
                <c:pt idx="18">
                  <c:v>49482743.888072014</c:v>
                </c:pt>
                <c:pt idx="19">
                  <c:v>37308925.087172888</c:v>
                </c:pt>
                <c:pt idx="20">
                  <c:v>27070775.503312517</c:v>
                </c:pt>
                <c:pt idx="21">
                  <c:v>18822735.66778608</c:v>
                </c:pt>
                <c:pt idx="22">
                  <c:v>12480670.539288476</c:v>
                </c:pt>
                <c:pt idx="23">
                  <c:v>7858026.9715690622</c:v>
                </c:pt>
                <c:pt idx="24">
                  <c:v>4540052.087255084</c:v>
                </c:pt>
                <c:pt idx="25">
                  <c:v>2243842.538444831</c:v>
                </c:pt>
                <c:pt idx="26">
                  <c:v>797067.27495741425</c:v>
                </c:pt>
                <c:pt idx="27">
                  <c:v>87516.021348412847</c:v>
                </c:pt>
                <c:pt idx="28">
                  <c:v>9598.0705621955294</c:v>
                </c:pt>
                <c:pt idx="29">
                  <c:v>1051.9018970697182</c:v>
                </c:pt>
                <c:pt idx="30">
                  <c:v>115.22497531965149</c:v>
                </c:pt>
                <c:pt idx="31">
                  <c:v>12.617002486216277</c:v>
                </c:pt>
                <c:pt idx="32">
                  <c:v>1.3811595772976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D64-4CAF-9C52-1CA0984C962F}"/>
            </c:ext>
          </c:extLst>
        </c:ser>
        <c:ser>
          <c:idx val="4"/>
          <c:order val="4"/>
          <c:tx>
            <c:strRef>
              <c:f>'ICE +! Hybrid SB 2030 Display'!$A$69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+! Hybrid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69:$AH$69</c:f>
              <c:numCache>
                <c:formatCode>_-* #,##0_-;\-* #,##0_-;_-* "-"??_-;_-@_-</c:formatCode>
                <c:ptCount val="33"/>
                <c:pt idx="0">
                  <c:v>14470065566.423584</c:v>
                </c:pt>
                <c:pt idx="1">
                  <c:v>16487255744.615086</c:v>
                </c:pt>
                <c:pt idx="2">
                  <c:v>17023608854.286409</c:v>
                </c:pt>
                <c:pt idx="3">
                  <c:v>17255699849.421326</c:v>
                </c:pt>
                <c:pt idx="4">
                  <c:v>17232409459.076263</c:v>
                </c:pt>
                <c:pt idx="5">
                  <c:v>16953663529.190268</c:v>
                </c:pt>
                <c:pt idx="6">
                  <c:v>16446673676.999002</c:v>
                </c:pt>
                <c:pt idx="7">
                  <c:v>15734311842.982244</c:v>
                </c:pt>
                <c:pt idx="8">
                  <c:v>14820569652.341347</c:v>
                </c:pt>
                <c:pt idx="9">
                  <c:v>13728555703.09115</c:v>
                </c:pt>
                <c:pt idx="10">
                  <c:v>12456372672.934757</c:v>
                </c:pt>
                <c:pt idx="11">
                  <c:v>11051855103.993378</c:v>
                </c:pt>
                <c:pt idx="12">
                  <c:v>9567806830.5598335</c:v>
                </c:pt>
                <c:pt idx="13">
                  <c:v>8267133160.087327</c:v>
                </c:pt>
                <c:pt idx="14">
                  <c:v>7053278139.7635107</c:v>
                </c:pt>
                <c:pt idx="15">
                  <c:v>5944572472.2967625</c:v>
                </c:pt>
                <c:pt idx="16">
                  <c:v>4952230400.6236286</c:v>
                </c:pt>
                <c:pt idx="17">
                  <c:v>4069633978.6445751</c:v>
                </c:pt>
                <c:pt idx="18">
                  <c:v>3296175788.0662642</c:v>
                </c:pt>
                <c:pt idx="19">
                  <c:v>2625184016.022377</c:v>
                </c:pt>
                <c:pt idx="20">
                  <c:v>2053488290.1582782</c:v>
                </c:pt>
                <c:pt idx="21">
                  <c:v>1576049660.3401206</c:v>
                </c:pt>
                <c:pt idx="22">
                  <c:v>1186617541.8422108</c:v>
                </c:pt>
                <c:pt idx="23">
                  <c:v>878017453.46428549</c:v>
                </c:pt>
                <c:pt idx="24">
                  <c:v>639081743.50099075</c:v>
                </c:pt>
                <c:pt idx="25">
                  <c:v>459467710.59561527</c:v>
                </c:pt>
                <c:pt idx="26">
                  <c:v>327952833.53112429</c:v>
                </c:pt>
                <c:pt idx="27">
                  <c:v>233851132.1555196</c:v>
                </c:pt>
                <c:pt idx="28">
                  <c:v>166555993.21709111</c:v>
                </c:pt>
                <c:pt idx="29">
                  <c:v>118540742.63824603</c:v>
                </c:pt>
                <c:pt idx="30">
                  <c:v>84323547.16090174</c:v>
                </c:pt>
                <c:pt idx="31">
                  <c:v>59960274.828892931</c:v>
                </c:pt>
                <c:pt idx="32">
                  <c:v>42623882.521793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D64-4CAF-9C52-1CA0984C962F}"/>
            </c:ext>
          </c:extLst>
        </c:ser>
        <c:ser>
          <c:idx val="5"/>
          <c:order val="5"/>
          <c:tx>
            <c:strRef>
              <c:f>'ICE +! Hybrid SB 2030 Display'!$A$70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ICE +! Hybrid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70:$AH$70</c:f>
              <c:numCache>
                <c:formatCode>_-* #,##0_-;\-* #,##0_-;_-* "-"??_-;_-@_-</c:formatCode>
                <c:ptCount val="33"/>
                <c:pt idx="0">
                  <c:v>8181779893.4636478</c:v>
                </c:pt>
                <c:pt idx="1">
                  <c:v>8532200520.4886751</c:v>
                </c:pt>
                <c:pt idx="2">
                  <c:v>8678146524.7885342</c:v>
                </c:pt>
                <c:pt idx="3">
                  <c:v>8726635071.0392666</c:v>
                </c:pt>
                <c:pt idx="4">
                  <c:v>8705989595.6102448</c:v>
                </c:pt>
                <c:pt idx="5">
                  <c:v>8605585922.4526443</c:v>
                </c:pt>
                <c:pt idx="6">
                  <c:v>8416616706.8546219</c:v>
                </c:pt>
                <c:pt idx="7">
                  <c:v>8149939370.5570993</c:v>
                </c:pt>
                <c:pt idx="8">
                  <c:v>7800088267.8191118</c:v>
                </c:pt>
                <c:pt idx="9">
                  <c:v>7359066023.4570913</c:v>
                </c:pt>
                <c:pt idx="10">
                  <c:v>6809477282.9640789</c:v>
                </c:pt>
                <c:pt idx="11">
                  <c:v>6159941668.7963724</c:v>
                </c:pt>
                <c:pt idx="12">
                  <c:v>5420852867.1038675</c:v>
                </c:pt>
                <c:pt idx="13">
                  <c:v>4679001621.5658579</c:v>
                </c:pt>
                <c:pt idx="14">
                  <c:v>3959799120.9071884</c:v>
                </c:pt>
                <c:pt idx="15">
                  <c:v>3282647033.883328</c:v>
                </c:pt>
                <c:pt idx="16">
                  <c:v>2661123033.5147657</c:v>
                </c:pt>
                <c:pt idx="17">
                  <c:v>2107728140.5675695</c:v>
                </c:pt>
                <c:pt idx="18">
                  <c:v>1630229053.8494585</c:v>
                </c:pt>
                <c:pt idx="19">
                  <c:v>1227573242.1612687</c:v>
                </c:pt>
                <c:pt idx="20">
                  <c:v>898152561.9033941</c:v>
                </c:pt>
                <c:pt idx="21">
                  <c:v>637429989.00086915</c:v>
                </c:pt>
                <c:pt idx="22">
                  <c:v>438051429.41423434</c:v>
                </c:pt>
                <c:pt idx="23">
                  <c:v>291951021.73181927</c:v>
                </c:pt>
                <c:pt idx="24">
                  <c:v>190095479.1834031</c:v>
                </c:pt>
                <c:pt idx="25">
                  <c:v>121697165.31948267</c:v>
                </c:pt>
                <c:pt idx="26">
                  <c:v>76859808.766017288</c:v>
                </c:pt>
                <c:pt idx="27">
                  <c:v>48252737.035381444</c:v>
                </c:pt>
                <c:pt idx="28">
                  <c:v>30258640.778582774</c:v>
                </c:pt>
                <c:pt idx="29">
                  <c:v>18961490.706672929</c:v>
                </c:pt>
                <c:pt idx="30">
                  <c:v>11876160.686451305</c:v>
                </c:pt>
                <c:pt idx="31">
                  <c:v>7435635.9638313847</c:v>
                </c:pt>
                <c:pt idx="32">
                  <c:v>4654129.53396076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D64-4CAF-9C52-1CA0984C962F}"/>
            </c:ext>
          </c:extLst>
        </c:ser>
        <c:ser>
          <c:idx val="6"/>
          <c:order val="6"/>
          <c:tx>
            <c:strRef>
              <c:f>'ICE +! Hybrid SB 2030 Display'!$A$71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ICE +! Hybrid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71:$AH$71</c:f>
              <c:numCache>
                <c:formatCode>_-* #,##0_-;\-* #,##0_-;_-* "-"??_-;_-@_-</c:formatCode>
                <c:ptCount val="33"/>
                <c:pt idx="0">
                  <c:v>30851.699328207716</c:v>
                </c:pt>
                <c:pt idx="1">
                  <c:v>114628.83696423592</c:v>
                </c:pt>
                <c:pt idx="2">
                  <c:v>233524.2540756356</c:v>
                </c:pt>
                <c:pt idx="3">
                  <c:v>419590.69386122777</c:v>
                </c:pt>
                <c:pt idx="4">
                  <c:v>672328.4996211488</c:v>
                </c:pt>
                <c:pt idx="5">
                  <c:v>990310.46322923049</c:v>
                </c:pt>
                <c:pt idx="6">
                  <c:v>1370423.3078068078</c:v>
                </c:pt>
                <c:pt idx="7">
                  <c:v>1810875.6310028944</c:v>
                </c:pt>
                <c:pt idx="8">
                  <c:v>2307170.9385585971</c:v>
                </c:pt>
                <c:pt idx="9">
                  <c:v>2855053.2636433383</c:v>
                </c:pt>
                <c:pt idx="10">
                  <c:v>3441548.9653411619</c:v>
                </c:pt>
                <c:pt idx="11">
                  <c:v>4058197.1979990462</c:v>
                </c:pt>
                <c:pt idx="12">
                  <c:v>4695459.2985258615</c:v>
                </c:pt>
                <c:pt idx="13">
                  <c:v>5419854.8318739617</c:v>
                </c:pt>
                <c:pt idx="14">
                  <c:v>6093147.8608385911</c:v>
                </c:pt>
                <c:pt idx="15">
                  <c:v>6710086.7258993331</c:v>
                </c:pt>
                <c:pt idx="16">
                  <c:v>7267228.1661057668</c:v>
                </c:pt>
                <c:pt idx="17">
                  <c:v>7759665.9132731715</c:v>
                </c:pt>
                <c:pt idx="18">
                  <c:v>8194384.0112146679</c:v>
                </c:pt>
                <c:pt idx="19">
                  <c:v>8568098.3045766652</c:v>
                </c:pt>
                <c:pt idx="20">
                  <c:v>8885269.3825040162</c:v>
                </c:pt>
                <c:pt idx="21">
                  <c:v>9150087.5859637987</c:v>
                </c:pt>
                <c:pt idx="22">
                  <c:v>9365516.8702304885</c:v>
                </c:pt>
                <c:pt idx="23">
                  <c:v>9543119.6558410916</c:v>
                </c:pt>
                <c:pt idx="24">
                  <c:v>9670265.8947302606</c:v>
                </c:pt>
                <c:pt idx="25">
                  <c:v>9747339.8162830807</c:v>
                </c:pt>
                <c:pt idx="26">
                  <c:v>9780520.9775783326</c:v>
                </c:pt>
                <c:pt idx="27">
                  <c:v>9777175.9597716518</c:v>
                </c:pt>
                <c:pt idx="28">
                  <c:v>9743440.5290381815</c:v>
                </c:pt>
                <c:pt idx="29">
                  <c:v>9689424.860613497</c:v>
                </c:pt>
                <c:pt idx="30">
                  <c:v>9621228.038228523</c:v>
                </c:pt>
                <c:pt idx="31">
                  <c:v>9543153.5562541243</c:v>
                </c:pt>
                <c:pt idx="32">
                  <c:v>9458238.9913854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64-4CAF-9C52-1CA0984C962F}"/>
            </c:ext>
          </c:extLst>
        </c:ser>
        <c:ser>
          <c:idx val="7"/>
          <c:order val="7"/>
          <c:tx>
            <c:strRef>
              <c:f>'ICE +! Hybrid SB 2030 Display'!$A$72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ICE +! Hybrid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72:$AH$72</c:f>
              <c:numCache>
                <c:formatCode>_-* #,##0_-;\-* #,##0_-;_-* "-"??_-;_-@_-</c:formatCode>
                <c:ptCount val="33"/>
                <c:pt idx="0">
                  <c:v>125390872.19725828</c:v>
                </c:pt>
                <c:pt idx="1">
                  <c:v>332817838.9005273</c:v>
                </c:pt>
                <c:pt idx="2">
                  <c:v>672091696.41482246</c:v>
                </c:pt>
                <c:pt idx="3">
                  <c:v>1144352633.3031533</c:v>
                </c:pt>
                <c:pt idx="4">
                  <c:v>1753759060.7538669</c:v>
                </c:pt>
                <c:pt idx="5">
                  <c:v>2496850908.8639579</c:v>
                </c:pt>
                <c:pt idx="6">
                  <c:v>3369487228.4717512</c:v>
                </c:pt>
                <c:pt idx="7">
                  <c:v>4369584363.0189314</c:v>
                </c:pt>
                <c:pt idx="8">
                  <c:v>5488825179.2905798</c:v>
                </c:pt>
                <c:pt idx="9">
                  <c:v>6718980636.6331425</c:v>
                </c:pt>
                <c:pt idx="10">
                  <c:v>8032854505.7585592</c:v>
                </c:pt>
                <c:pt idx="11">
                  <c:v>9412394798.0382805</c:v>
                </c:pt>
                <c:pt idx="12">
                  <c:v>10835508350.003296</c:v>
                </c:pt>
                <c:pt idx="13">
                  <c:v>12339731712.720083</c:v>
                </c:pt>
                <c:pt idx="14">
                  <c:v>13783501829.022036</c:v>
                </c:pt>
                <c:pt idx="15">
                  <c:v>15151392922.697542</c:v>
                </c:pt>
                <c:pt idx="16">
                  <c:v>16425174900.937563</c:v>
                </c:pt>
                <c:pt idx="17">
                  <c:v>17594526039.224632</c:v>
                </c:pt>
                <c:pt idx="18">
                  <c:v>18673285555.732426</c:v>
                </c:pt>
                <c:pt idx="19">
                  <c:v>19653506745.037552</c:v>
                </c:pt>
                <c:pt idx="20">
                  <c:v>20545263801.962097</c:v>
                </c:pt>
                <c:pt idx="21">
                  <c:v>21357857169.202278</c:v>
                </c:pt>
                <c:pt idx="22">
                  <c:v>22097348472.021019</c:v>
                </c:pt>
                <c:pt idx="23">
                  <c:v>22790207238.830612</c:v>
                </c:pt>
                <c:pt idx="24">
                  <c:v>23405610231.661293</c:v>
                </c:pt>
                <c:pt idx="25">
                  <c:v>23943642409.520996</c:v>
                </c:pt>
                <c:pt idx="26">
                  <c:v>24412458183.785889</c:v>
                </c:pt>
                <c:pt idx="27">
                  <c:v>24822587302.233456</c:v>
                </c:pt>
                <c:pt idx="28">
                  <c:v>25179299395.133717</c:v>
                </c:pt>
                <c:pt idx="29">
                  <c:v>25500732982.054485</c:v>
                </c:pt>
                <c:pt idx="30">
                  <c:v>25797147269.589832</c:v>
                </c:pt>
                <c:pt idx="31">
                  <c:v>26075816310.542336</c:v>
                </c:pt>
                <c:pt idx="32">
                  <c:v>26341899857.515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D64-4CAF-9C52-1CA0984C962F}"/>
            </c:ext>
          </c:extLst>
        </c:ser>
        <c:ser>
          <c:idx val="8"/>
          <c:order val="8"/>
          <c:tx>
            <c:strRef>
              <c:f>'ICE +! Hybrid SB 2030 Display'!$A$73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+! Hybrid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73:$AH$73</c:f>
              <c:numCache>
                <c:formatCode>_-* #,##0_-;\-* #,##0_-;_-* "-"??_-;_-@_-</c:formatCode>
                <c:ptCount val="33"/>
                <c:pt idx="0">
                  <c:v>77395318.526348054</c:v>
                </c:pt>
                <c:pt idx="1">
                  <c:v>148372032.43155339</c:v>
                </c:pt>
                <c:pt idx="2">
                  <c:v>262710043.13381478</c:v>
                </c:pt>
                <c:pt idx="3">
                  <c:v>425980287.83710086</c:v>
                </c:pt>
                <c:pt idx="4">
                  <c:v>641421553.79196453</c:v>
                </c:pt>
                <c:pt idx="5">
                  <c:v>907917530.92570603</c:v>
                </c:pt>
                <c:pt idx="6">
                  <c:v>1228633924.8159976</c:v>
                </c:pt>
                <c:pt idx="7">
                  <c:v>1600296499.0036638</c:v>
                </c:pt>
                <c:pt idx="8">
                  <c:v>2020103463.2017465</c:v>
                </c:pt>
                <c:pt idx="9">
                  <c:v>2485117814.6737027</c:v>
                </c:pt>
                <c:pt idx="10">
                  <c:v>2985239893.3610964</c:v>
                </c:pt>
                <c:pt idx="11">
                  <c:v>3511901894.2619162</c:v>
                </c:pt>
                <c:pt idx="12">
                  <c:v>4055976075.4135985</c:v>
                </c:pt>
                <c:pt idx="13">
                  <c:v>4634622289.9924774</c:v>
                </c:pt>
                <c:pt idx="14">
                  <c:v>5194815626.6753712</c:v>
                </c:pt>
                <c:pt idx="15">
                  <c:v>5728499812.1694107</c:v>
                </c:pt>
                <c:pt idx="16">
                  <c:v>6226366748.2544918</c:v>
                </c:pt>
                <c:pt idx="17">
                  <c:v>6685291249.3384705</c:v>
                </c:pt>
                <c:pt idx="18">
                  <c:v>7108318477.4057121</c:v>
                </c:pt>
                <c:pt idx="19">
                  <c:v>7492394993.5579977</c:v>
                </c:pt>
                <c:pt idx="20">
                  <c:v>7841249060.3659544</c:v>
                </c:pt>
                <c:pt idx="21">
                  <c:v>8158316253.971427</c:v>
                </c:pt>
                <c:pt idx="22">
                  <c:v>8446263709.8026266</c:v>
                </c:pt>
                <c:pt idx="23">
                  <c:v>8715867990.3535976</c:v>
                </c:pt>
                <c:pt idx="24">
                  <c:v>8955630710.7228737</c:v>
                </c:pt>
                <c:pt idx="25">
                  <c:v>9164851287.0717316</c:v>
                </c:pt>
                <c:pt idx="26">
                  <c:v>9346782462.9326324</c:v>
                </c:pt>
                <c:pt idx="27">
                  <c:v>9505370881.1459217</c:v>
                </c:pt>
                <c:pt idx="28">
                  <c:v>9642934090.5115108</c:v>
                </c:pt>
                <c:pt idx="29">
                  <c:v>9766618288.7817116</c:v>
                </c:pt>
                <c:pt idx="30">
                  <c:v>9880485403.0460358</c:v>
                </c:pt>
                <c:pt idx="31">
                  <c:v>9987408587.5800133</c:v>
                </c:pt>
                <c:pt idx="32">
                  <c:v>10089420707.5844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D64-4CAF-9C52-1CA0984C962F}"/>
            </c:ext>
          </c:extLst>
        </c:ser>
        <c:ser>
          <c:idx val="9"/>
          <c:order val="9"/>
          <c:tx>
            <c:strRef>
              <c:f>'ICE +! Hybrid SB 2030 Display'!$A$74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ICE +! Hybrid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74:$AH$74</c:f>
              <c:numCache>
                <c:formatCode>_-* #,##0_-;\-* #,##0_-;_-* "-"??_-;_-@_-</c:formatCode>
                <c:ptCount val="33"/>
                <c:pt idx="0">
                  <c:v>2393739.2582374075</c:v>
                </c:pt>
                <c:pt idx="1">
                  <c:v>4231457.8102170648</c:v>
                </c:pt>
                <c:pt idx="2">
                  <c:v>6909368.5556661449</c:v>
                </c:pt>
                <c:pt idx="3">
                  <c:v>10532331.714533122</c:v>
                </c:pt>
                <c:pt idx="4">
                  <c:v>15090961.823192075</c:v>
                </c:pt>
                <c:pt idx="5">
                  <c:v>20540686.076985173</c:v>
                </c:pt>
                <c:pt idx="6">
                  <c:v>26843413.497683708</c:v>
                </c:pt>
                <c:pt idx="7">
                  <c:v>33984231.879647583</c:v>
                </c:pt>
                <c:pt idx="8">
                  <c:v>41900368.683693245</c:v>
                </c:pt>
                <c:pt idx="9">
                  <c:v>50544503.9116624</c:v>
                </c:pt>
                <c:pt idx="10">
                  <c:v>59725946.350138515</c:v>
                </c:pt>
                <c:pt idx="11">
                  <c:v>69343993.644108206</c:v>
                </c:pt>
                <c:pt idx="12">
                  <c:v>79274028.666499227</c:v>
                </c:pt>
                <c:pt idx="13">
                  <c:v>89729511.921127319</c:v>
                </c:pt>
                <c:pt idx="14">
                  <c:v>99743657.033090949</c:v>
                </c:pt>
                <c:pt idx="15">
                  <c:v>109210181.99097155</c:v>
                </c:pt>
                <c:pt idx="16">
                  <c:v>118060204.4560573</c:v>
                </c:pt>
                <c:pt idx="17">
                  <c:v>126213371.88487376</c:v>
                </c:pt>
                <c:pt idx="18">
                  <c:v>133779561.69825634</c:v>
                </c:pt>
                <c:pt idx="19">
                  <c:v>140702189.38094506</c:v>
                </c:pt>
                <c:pt idx="20">
                  <c:v>147050918.33098522</c:v>
                </c:pt>
                <c:pt idx="21">
                  <c:v>152888728.60876912</c:v>
                </c:pt>
                <c:pt idx="22">
                  <c:v>158255772.62572911</c:v>
                </c:pt>
                <c:pt idx="23">
                  <c:v>163331362.23532167</c:v>
                </c:pt>
                <c:pt idx="24">
                  <c:v>167873777.14061016</c:v>
                </c:pt>
                <c:pt idx="25">
                  <c:v>171844343.20731601</c:v>
                </c:pt>
                <c:pt idx="26">
                  <c:v>175293206.94233093</c:v>
                </c:pt>
                <c:pt idx="27">
                  <c:v>178291522.81952417</c:v>
                </c:pt>
                <c:pt idx="28">
                  <c:v>180887031.66551241</c:v>
                </c:pt>
                <c:pt idx="29">
                  <c:v>183216663.64919296</c:v>
                </c:pt>
                <c:pt idx="30">
                  <c:v>185358552.95285931</c:v>
                </c:pt>
                <c:pt idx="31">
                  <c:v>187367884.47799703</c:v>
                </c:pt>
                <c:pt idx="32">
                  <c:v>189283639.77583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D64-4CAF-9C52-1CA0984C962F}"/>
            </c:ext>
          </c:extLst>
        </c:ser>
        <c:ser>
          <c:idx val="10"/>
          <c:order val="10"/>
          <c:tx>
            <c:strRef>
              <c:f>'ICE +! Hybrid SB 2030 Display'!$A$75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ICE +! Hybrid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75:$AH$75</c:f>
              <c:numCache>
                <c:formatCode>_-* #,##0_-;\-* #,##0_-;_-* "-"??_-;_-@_-</c:formatCode>
                <c:ptCount val="33"/>
                <c:pt idx="0">
                  <c:v>9789507.730619045</c:v>
                </c:pt>
                <c:pt idx="1">
                  <c:v>19443733.359265633</c:v>
                </c:pt>
                <c:pt idx="2">
                  <c:v>35076084.260980621</c:v>
                </c:pt>
                <c:pt idx="3">
                  <c:v>56638724.919501632</c:v>
                </c:pt>
                <c:pt idx="4">
                  <c:v>84171917.722694233</c:v>
                </c:pt>
                <c:pt idx="5">
                  <c:v>117564661.25414591</c:v>
                </c:pt>
                <c:pt idx="6">
                  <c:v>156643428.67364597</c:v>
                </c:pt>
                <c:pt idx="7">
                  <c:v>201334843.12046087</c:v>
                </c:pt>
                <c:pt idx="8">
                  <c:v>284886201.91735399</c:v>
                </c:pt>
                <c:pt idx="9">
                  <c:v>394447906.29871875</c:v>
                </c:pt>
                <c:pt idx="10">
                  <c:v>596344092.88689446</c:v>
                </c:pt>
                <c:pt idx="11">
                  <c:v>749368075.30024803</c:v>
                </c:pt>
                <c:pt idx="12">
                  <c:v>925415691.6196959</c:v>
                </c:pt>
                <c:pt idx="13">
                  <c:v>1062170969.7802243</c:v>
                </c:pt>
                <c:pt idx="14">
                  <c:v>1193692468.7819197</c:v>
                </c:pt>
                <c:pt idx="15">
                  <c:v>1319263790.9115117</c:v>
                </c:pt>
                <c:pt idx="16">
                  <c:v>1435828963.6921599</c:v>
                </c:pt>
                <c:pt idx="17">
                  <c:v>1542762550.2326045</c:v>
                </c:pt>
                <c:pt idx="18">
                  <c:v>1639654454.8640754</c:v>
                </c:pt>
                <c:pt idx="19">
                  <c:v>1724334062.0100358</c:v>
                </c:pt>
                <c:pt idx="20">
                  <c:v>1793952595.8335836</c:v>
                </c:pt>
                <c:pt idx="21">
                  <c:v>1848872228.8333566</c:v>
                </c:pt>
                <c:pt idx="22">
                  <c:v>1889040911.9728429</c:v>
                </c:pt>
                <c:pt idx="23">
                  <c:v>1922737634.365257</c:v>
                </c:pt>
                <c:pt idx="24">
                  <c:v>1948886776.2535806</c:v>
                </c:pt>
                <c:pt idx="25">
                  <c:v>1971845179.1422241</c:v>
                </c:pt>
                <c:pt idx="26">
                  <c:v>1992950067.5195072</c:v>
                </c:pt>
                <c:pt idx="27">
                  <c:v>2013166867.8158429</c:v>
                </c:pt>
                <c:pt idx="28">
                  <c:v>2032608996.983952</c:v>
                </c:pt>
                <c:pt idx="29">
                  <c:v>2051766161.8862522</c:v>
                </c:pt>
                <c:pt idx="30">
                  <c:v>2070753181.4673548</c:v>
                </c:pt>
                <c:pt idx="31">
                  <c:v>2089639746.1021025</c:v>
                </c:pt>
                <c:pt idx="32">
                  <c:v>2108468329.1945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D64-4CAF-9C52-1CA0984C962F}"/>
            </c:ext>
          </c:extLst>
        </c:ser>
        <c:ser>
          <c:idx val="11"/>
          <c:order val="11"/>
          <c:tx>
            <c:strRef>
              <c:f>'ICE +! Hybrid SB 2030 Display'!$A$76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+! Hybrid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76:$AH$76</c:f>
              <c:numCache>
                <c:formatCode>_-* #,##0_-;\-* #,##0_-;_-* "-"??_-;_-@_-</c:formatCode>
                <c:ptCount val="33"/>
                <c:pt idx="0">
                  <c:v>36137297.131442264</c:v>
                </c:pt>
                <c:pt idx="1">
                  <c:v>78108448.789052904</c:v>
                </c:pt>
                <c:pt idx="2">
                  <c:v>143790194.25401959</c:v>
                </c:pt>
                <c:pt idx="3">
                  <c:v>235616099.48577243</c:v>
                </c:pt>
                <c:pt idx="4">
                  <c:v>354442703.2886619</c:v>
                </c:pt>
                <c:pt idx="5">
                  <c:v>507337345.24359137</c:v>
                </c:pt>
                <c:pt idx="6">
                  <c:v>693561617.66302586</c:v>
                </c:pt>
                <c:pt idx="7">
                  <c:v>920600991.78986168</c:v>
                </c:pt>
                <c:pt idx="8">
                  <c:v>1243633675.6740007</c:v>
                </c:pt>
                <c:pt idx="9">
                  <c:v>1687432235.5203645</c:v>
                </c:pt>
                <c:pt idx="10">
                  <c:v>2281325335.5920095</c:v>
                </c:pt>
                <c:pt idx="11">
                  <c:v>3137853818.0147004</c:v>
                </c:pt>
                <c:pt idx="12">
                  <c:v>4143377321.076582</c:v>
                </c:pt>
                <c:pt idx="13">
                  <c:v>4683985234.2525616</c:v>
                </c:pt>
                <c:pt idx="14">
                  <c:v>5209205379.9499741</c:v>
                </c:pt>
                <c:pt idx="15">
                  <c:v>5689205534.7178955</c:v>
                </c:pt>
                <c:pt idx="16">
                  <c:v>6110943186.265626</c:v>
                </c:pt>
                <c:pt idx="17">
                  <c:v>6467687174.2497663</c:v>
                </c:pt>
                <c:pt idx="18">
                  <c:v>6738878816.3882256</c:v>
                </c:pt>
                <c:pt idx="19">
                  <c:v>6948744181.4492111</c:v>
                </c:pt>
                <c:pt idx="20">
                  <c:v>7089096322.4374762</c:v>
                </c:pt>
                <c:pt idx="21">
                  <c:v>7156251413.7770758</c:v>
                </c:pt>
                <c:pt idx="22">
                  <c:v>7156604502.2342644</c:v>
                </c:pt>
                <c:pt idx="23">
                  <c:v>7120804354.3140917</c:v>
                </c:pt>
                <c:pt idx="24">
                  <c:v>7061425691.7145672</c:v>
                </c:pt>
                <c:pt idx="25">
                  <c:v>7001298120.7266989</c:v>
                </c:pt>
                <c:pt idx="26">
                  <c:v>6952627449.1788712</c:v>
                </c:pt>
                <c:pt idx="27">
                  <c:v>6921951905.2121582</c:v>
                </c:pt>
                <c:pt idx="28">
                  <c:v>6916283165.5833197</c:v>
                </c:pt>
                <c:pt idx="29">
                  <c:v>6929574166.0235338</c:v>
                </c:pt>
                <c:pt idx="30">
                  <c:v>6956598811.8682194</c:v>
                </c:pt>
                <c:pt idx="31">
                  <c:v>6993539849.7193413</c:v>
                </c:pt>
                <c:pt idx="32">
                  <c:v>7037625742.78967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D64-4CAF-9C52-1CA0984C962F}"/>
            </c:ext>
          </c:extLst>
        </c:ser>
        <c:ser>
          <c:idx val="12"/>
          <c:order val="12"/>
          <c:tx>
            <c:strRef>
              <c:f>'ICE +! Hybrid SB 2030 Display'!$A$77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ICE +! Hybrid SB 2030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77:$AH$77</c:f>
              <c:numCache>
                <c:formatCode>_-* #,##0_-;\-* #,##0_-;_-* "-"??_-;_-@_-</c:formatCode>
                <c:ptCount val="33"/>
                <c:pt idx="0">
                  <c:v>51070739.093126237</c:v>
                </c:pt>
                <c:pt idx="1">
                  <c:v>118829534.56951621</c:v>
                </c:pt>
                <c:pt idx="2">
                  <c:v>190917034.58806059</c:v>
                </c:pt>
                <c:pt idx="3">
                  <c:v>289236814.00775027</c:v>
                </c:pt>
                <c:pt idx="4">
                  <c:v>414210860.77133209</c:v>
                </c:pt>
                <c:pt idx="5">
                  <c:v>565403777.56288481</c:v>
                </c:pt>
                <c:pt idx="6">
                  <c:v>742171784.33701432</c:v>
                </c:pt>
                <c:pt idx="7">
                  <c:v>944358586.50494099</c:v>
                </c:pt>
                <c:pt idx="8">
                  <c:v>1170258347.3761156</c:v>
                </c:pt>
                <c:pt idx="9">
                  <c:v>1418495055.1263103</c:v>
                </c:pt>
                <c:pt idx="10">
                  <c:v>1683656115.5425503</c:v>
                </c:pt>
                <c:pt idx="11">
                  <c:v>1962342476.6222196</c:v>
                </c:pt>
                <c:pt idx="12">
                  <c:v>2250881262.6414003</c:v>
                </c:pt>
                <c:pt idx="13">
                  <c:v>2557940906.492353</c:v>
                </c:pt>
                <c:pt idx="14">
                  <c:v>2853841049.4869499</c:v>
                </c:pt>
                <c:pt idx="15">
                  <c:v>3135236195.7241735</c:v>
                </c:pt>
                <c:pt idx="16">
                  <c:v>3398040258.0751901</c:v>
                </c:pt>
                <c:pt idx="17">
                  <c:v>3639797322.0901022</c:v>
                </c:pt>
                <c:pt idx="18">
                  <c:v>3863138058.7996354</c:v>
                </c:pt>
                <c:pt idx="19">
                  <c:v>4066264624.2538443</c:v>
                </c:pt>
                <c:pt idx="20">
                  <c:v>4251162101.0440969</c:v>
                </c:pt>
                <c:pt idx="21">
                  <c:v>4419694297.9735155</c:v>
                </c:pt>
                <c:pt idx="22">
                  <c:v>4573081165.8887796</c:v>
                </c:pt>
                <c:pt idx="23">
                  <c:v>4716783375.8785095</c:v>
                </c:pt>
                <c:pt idx="24">
                  <c:v>4844414931.2605381</c:v>
                </c:pt>
                <c:pt idx="25">
                  <c:v>4955992111.4718742</c:v>
                </c:pt>
                <c:pt idx="26">
                  <c:v>5053205104.9377832</c:v>
                </c:pt>
                <c:pt idx="27">
                  <c:v>5138237652.4118872</c:v>
                </c:pt>
                <c:pt idx="28">
                  <c:v>5212185333.8811493</c:v>
                </c:pt>
                <c:pt idx="29">
                  <c:v>5278807580.3459892</c:v>
                </c:pt>
                <c:pt idx="30">
                  <c:v>5340232441.6070147</c:v>
                </c:pt>
                <c:pt idx="31">
                  <c:v>5397969439.6406631</c:v>
                </c:pt>
                <c:pt idx="32">
                  <c:v>5453089796.1736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D64-4CAF-9C52-1CA0984C96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1655887"/>
        <c:axId val="1728653535"/>
      </c:areaChart>
      <c:catAx>
        <c:axId val="3716558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8653535"/>
        <c:crosses val="autoZero"/>
        <c:auto val="1"/>
        <c:lblAlgn val="ctr"/>
        <c:lblOffset val="100"/>
        <c:noMultiLvlLbl val="0"/>
      </c:catAx>
      <c:valAx>
        <c:axId val="1728653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Total</a:t>
                </a:r>
                <a:r>
                  <a:rPr lang="en-IE" baseline="0"/>
                  <a:t> Kilometers Travelled (km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6558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ICE</a:t>
            </a:r>
            <a:r>
              <a:rPr lang="en-IE" baseline="0"/>
              <a:t> Sales Ban 2030: </a:t>
            </a:r>
            <a:r>
              <a:rPr lang="en-IE"/>
              <a:t>Private Vehicle Stock by Technolo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ICE +! Hybrid SB 2030 Display'!$A$48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ICE +! Hybrid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48:$AH$48</c:f>
              <c:numCache>
                <c:formatCode>_-* #,##0_-;\-* #,##0_-;_-* "-"??_-;_-@_-</c:formatCode>
                <c:ptCount val="33"/>
                <c:pt idx="0">
                  <c:v>351819</c:v>
                </c:pt>
                <c:pt idx="1">
                  <c:v>362437.11155902094</c:v>
                </c:pt>
                <c:pt idx="2">
                  <c:v>368940.22186829901</c:v>
                </c:pt>
                <c:pt idx="3">
                  <c:v>372660.51534387161</c:v>
                </c:pt>
                <c:pt idx="4">
                  <c:v>374306.32581912359</c:v>
                </c:pt>
                <c:pt idx="5">
                  <c:v>374340.39903090254</c:v>
                </c:pt>
                <c:pt idx="6">
                  <c:v>372662.08716651617</c:v>
                </c:pt>
                <c:pt idx="7">
                  <c:v>368342.17538952333</c:v>
                </c:pt>
                <c:pt idx="8">
                  <c:v>360841.96985785337</c:v>
                </c:pt>
                <c:pt idx="9">
                  <c:v>349820.40206913836</c:v>
                </c:pt>
                <c:pt idx="10">
                  <c:v>334330.06812660035</c:v>
                </c:pt>
                <c:pt idx="11">
                  <c:v>313712.3538041244</c:v>
                </c:pt>
                <c:pt idx="12">
                  <c:v>287707.07610597578</c:v>
                </c:pt>
                <c:pt idx="13">
                  <c:v>259125.58738934167</c:v>
                </c:pt>
                <c:pt idx="14">
                  <c:v>229193.57287886701</c:v>
                </c:pt>
                <c:pt idx="15">
                  <c:v>199266.59005087541</c:v>
                </c:pt>
                <c:pt idx="16">
                  <c:v>171153.25139030328</c:v>
                </c:pt>
                <c:pt idx="17">
                  <c:v>145077.18058615629</c:v>
                </c:pt>
                <c:pt idx="18">
                  <c:v>121191.40465531223</c:v>
                </c:pt>
                <c:pt idx="19">
                  <c:v>99607.821060716364</c:v>
                </c:pt>
                <c:pt idx="20">
                  <c:v>80417.298777846081</c:v>
                </c:pt>
                <c:pt idx="21">
                  <c:v>63647.440222070843</c:v>
                </c:pt>
                <c:pt idx="22">
                  <c:v>49300.706362199759</c:v>
                </c:pt>
                <c:pt idx="23">
                  <c:v>37341.292423109386</c:v>
                </c:pt>
                <c:pt idx="24">
                  <c:v>27691.729421702334</c:v>
                </c:pt>
                <c:pt idx="25">
                  <c:v>20196.200636717567</c:v>
                </c:pt>
                <c:pt idx="26">
                  <c:v>14601.124245421364</c:v>
                </c:pt>
                <c:pt idx="27">
                  <c:v>10556.085922549106</c:v>
                </c:pt>
                <c:pt idx="28">
                  <c:v>7631.6691873354903</c:v>
                </c:pt>
                <c:pt idx="29">
                  <c:v>5517.421420425635</c:v>
                </c:pt>
                <c:pt idx="30">
                  <c:v>3988.8965812471365</c:v>
                </c:pt>
                <c:pt idx="31">
                  <c:v>2883.8282819907622</c:v>
                </c:pt>
                <c:pt idx="32">
                  <c:v>2084.9037799344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BE-4FBE-B823-24F10925E651}"/>
            </c:ext>
          </c:extLst>
        </c:ser>
        <c:ser>
          <c:idx val="1"/>
          <c:order val="1"/>
          <c:tx>
            <c:strRef>
              <c:f>'ICE +! Hybrid SB 2030 Display'!$A$49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ICE +! Hybrid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49:$AH$49</c:f>
              <c:numCache>
                <c:formatCode>_-* #,##0_-;\-* #,##0_-;_-* "-"??_-;_-@_-</c:formatCode>
                <c:ptCount val="33"/>
                <c:pt idx="0">
                  <c:v>428685</c:v>
                </c:pt>
                <c:pt idx="1">
                  <c:v>374826.9418816783</c:v>
                </c:pt>
                <c:pt idx="2">
                  <c:v>325764.38568786008</c:v>
                </c:pt>
                <c:pt idx="3">
                  <c:v>284973.94551072066</c:v>
                </c:pt>
                <c:pt idx="4">
                  <c:v>252034.92425780467</c:v>
                </c:pt>
                <c:pt idx="5">
                  <c:v>226584.58741406602</c:v>
                </c:pt>
                <c:pt idx="6">
                  <c:v>207070.10674920309</c:v>
                </c:pt>
                <c:pt idx="7">
                  <c:v>191365.64471213295</c:v>
                </c:pt>
                <c:pt idx="8">
                  <c:v>177649.94895777141</c:v>
                </c:pt>
                <c:pt idx="9">
                  <c:v>164489.08907611962</c:v>
                </c:pt>
                <c:pt idx="10">
                  <c:v>150856.20778353993</c:v>
                </c:pt>
                <c:pt idx="11">
                  <c:v>136363.29966426536</c:v>
                </c:pt>
                <c:pt idx="12">
                  <c:v>120906.22512023964</c:v>
                </c:pt>
                <c:pt idx="13">
                  <c:v>106023.03243844959</c:v>
                </c:pt>
                <c:pt idx="14">
                  <c:v>91807.25340887731</c:v>
                </c:pt>
                <c:pt idx="15">
                  <c:v>78475.344272886228</c:v>
                </c:pt>
                <c:pt idx="16">
                  <c:v>66202.44645731448</c:v>
                </c:pt>
                <c:pt idx="17">
                  <c:v>55021.629049361989</c:v>
                </c:pt>
                <c:pt idx="18">
                  <c:v>44968.023301843365</c:v>
                </c:pt>
                <c:pt idx="19">
                  <c:v>36073.099209446133</c:v>
                </c:pt>
                <c:pt idx="20">
                  <c:v>28362.181698017583</c:v>
                </c:pt>
                <c:pt idx="21">
                  <c:v>21841.054209005928</c:v>
                </c:pt>
                <c:pt idx="22">
                  <c:v>16495.936920824461</c:v>
                </c:pt>
                <c:pt idx="23">
                  <c:v>12263.309587663869</c:v>
                </c:pt>
                <c:pt idx="24">
                  <c:v>9023.2447348698606</c:v>
                </c:pt>
                <c:pt idx="25">
                  <c:v>6588.4208488489403</c:v>
                </c:pt>
                <c:pt idx="26">
                  <c:v>4795.8506568149942</c:v>
                </c:pt>
                <c:pt idx="27">
                  <c:v>3491.0009621639711</c:v>
                </c:pt>
                <c:pt idx="28">
                  <c:v>2541.173316252391</c:v>
                </c:pt>
                <c:pt idx="29">
                  <c:v>1849.7737162553851</c:v>
                </c:pt>
                <c:pt idx="30">
                  <c:v>1346.4893478400661</c:v>
                </c:pt>
                <c:pt idx="31">
                  <c:v>980.13802872980887</c:v>
                </c:pt>
                <c:pt idx="32">
                  <c:v>713.46316768371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BE-4FBE-B823-24F10925E651}"/>
            </c:ext>
          </c:extLst>
        </c:ser>
        <c:ser>
          <c:idx val="2"/>
          <c:order val="2"/>
          <c:tx>
            <c:strRef>
              <c:f>'ICE +! Hybrid SB 2030 Display'!$A$50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ICE +! Hybrid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50:$AH$50</c:f>
              <c:numCache>
                <c:formatCode>_-* #,##0_-;\-* #,##0_-;_-* "-"??_-;_-@_-</c:formatCode>
                <c:ptCount val="33"/>
                <c:pt idx="0">
                  <c:v>43742</c:v>
                </c:pt>
                <c:pt idx="1">
                  <c:v>38352.86658335301</c:v>
                </c:pt>
                <c:pt idx="2">
                  <c:v>33905.222679706792</c:v>
                </c:pt>
                <c:pt idx="3">
                  <c:v>30458.990778050083</c:v>
                </c:pt>
                <c:pt idx="4">
                  <c:v>27940.359432376041</c:v>
                </c:pt>
                <c:pt idx="5">
                  <c:v>26230.879724226077</c:v>
                </c:pt>
                <c:pt idx="6">
                  <c:v>25052.257113016894</c:v>
                </c:pt>
                <c:pt idx="7">
                  <c:v>24192.439980911797</c:v>
                </c:pt>
                <c:pt idx="8">
                  <c:v>23413.208378024749</c:v>
                </c:pt>
                <c:pt idx="9">
                  <c:v>22523.239354766647</c:v>
                </c:pt>
                <c:pt idx="10">
                  <c:v>21383.048638412034</c:v>
                </c:pt>
                <c:pt idx="11">
                  <c:v>19936.947830406265</c:v>
                </c:pt>
                <c:pt idx="12">
                  <c:v>18175.462770764516</c:v>
                </c:pt>
                <c:pt idx="13">
                  <c:v>16299.812787811987</c:v>
                </c:pt>
                <c:pt idx="14">
                  <c:v>14370.809315380508</c:v>
                </c:pt>
                <c:pt idx="15">
                  <c:v>12445.964429669639</c:v>
                </c:pt>
                <c:pt idx="16">
                  <c:v>10603.311749363107</c:v>
                </c:pt>
                <c:pt idx="17">
                  <c:v>8875.3029176452383</c:v>
                </c:pt>
                <c:pt idx="18">
                  <c:v>7294.3428046153958</c:v>
                </c:pt>
                <c:pt idx="19">
                  <c:v>5877.5008897951984</c:v>
                </c:pt>
                <c:pt idx="20">
                  <c:v>4638.0803807166376</c:v>
                </c:pt>
                <c:pt idx="21">
                  <c:v>3583.9638668361904</c:v>
                </c:pt>
                <c:pt idx="22">
                  <c:v>2715.7819920594179</c:v>
                </c:pt>
                <c:pt idx="23">
                  <c:v>2023.1599945276757</c:v>
                </c:pt>
                <c:pt idx="24">
                  <c:v>1487.4223627811418</c:v>
                </c:pt>
                <c:pt idx="25">
                  <c:v>1083.529129727973</c:v>
                </c:pt>
                <c:pt idx="26">
                  <c:v>785.45611428025984</c:v>
                </c:pt>
                <c:pt idx="27">
                  <c:v>569.38137659033828</c:v>
                </c:pt>
                <c:pt idx="28">
                  <c:v>412.74763301700096</c:v>
                </c:pt>
                <c:pt idx="29">
                  <c:v>299.2029869001301</c:v>
                </c:pt>
                <c:pt idx="30">
                  <c:v>216.89386009458235</c:v>
                </c:pt>
                <c:pt idx="31">
                  <c:v>157.22752982553141</c:v>
                </c:pt>
                <c:pt idx="32">
                  <c:v>113.97508497593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BE-4FBE-B823-24F10925E651}"/>
            </c:ext>
          </c:extLst>
        </c:ser>
        <c:ser>
          <c:idx val="3"/>
          <c:order val="3"/>
          <c:tx>
            <c:strRef>
              <c:f>'ICE +! Hybrid SB 2030 Display'!$A$51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ICE +! Hybrid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51:$AH$51</c:f>
              <c:numCache>
                <c:formatCode>_-* #,##0_-;\-* #,##0_-;_-* "-"??_-;_-@_-</c:formatCode>
                <c:ptCount val="33"/>
                <c:pt idx="0">
                  <c:v>37774</c:v>
                </c:pt>
                <c:pt idx="1">
                  <c:v>32152.899386068915</c:v>
                </c:pt>
                <c:pt idx="2">
                  <c:v>27343.659452288139</c:v>
                </c:pt>
                <c:pt idx="3">
                  <c:v>23113.079012157545</c:v>
                </c:pt>
                <c:pt idx="4">
                  <c:v>19221.640625366625</c:v>
                </c:pt>
                <c:pt idx="5">
                  <c:v>16280.573900260053</c:v>
                </c:pt>
                <c:pt idx="6">
                  <c:v>14646.14130958538</c:v>
                </c:pt>
                <c:pt idx="7">
                  <c:v>14440.225040358195</c:v>
                </c:pt>
                <c:pt idx="8">
                  <c:v>14234.33341754438</c:v>
                </c:pt>
                <c:pt idx="9">
                  <c:v>13657.77703688618</c:v>
                </c:pt>
                <c:pt idx="10">
                  <c:v>12713.005233468411</c:v>
                </c:pt>
                <c:pt idx="11">
                  <c:v>11464.312208886535</c:v>
                </c:pt>
                <c:pt idx="12">
                  <c:v>10171.87077350344</c:v>
                </c:pt>
                <c:pt idx="13">
                  <c:v>8924.5437043259171</c:v>
                </c:pt>
                <c:pt idx="14">
                  <c:v>7622.7909379724151</c:v>
                </c:pt>
                <c:pt idx="15">
                  <c:v>6198.5076922548824</c:v>
                </c:pt>
                <c:pt idx="16">
                  <c:v>4597.1860898169907</c:v>
                </c:pt>
                <c:pt idx="17">
                  <c:v>3669.3960508257014</c:v>
                </c:pt>
                <c:pt idx="18">
                  <c:v>2895.5086004087038</c:v>
                </c:pt>
                <c:pt idx="19">
                  <c:v>2214.8503114198234</c:v>
                </c:pt>
                <c:pt idx="20">
                  <c:v>1629.080723188752</c:v>
                </c:pt>
                <c:pt idx="21">
                  <c:v>1146.928850914949</c:v>
                </c:pt>
                <c:pt idx="22">
                  <c:v>769.10945125733645</c:v>
                </c:pt>
                <c:pt idx="23">
                  <c:v>488.78528365908574</c:v>
                </c:pt>
                <c:pt idx="24">
                  <c:v>285.05408952505155</c:v>
                </c:pt>
                <c:pt idx="25">
                  <c:v>142.3056005864544</c:v>
                </c:pt>
                <c:pt idx="26">
                  <c:v>51.106468620635425</c:v>
                </c:pt>
                <c:pt idx="27">
                  <c:v>5.6784965134038394</c:v>
                </c:pt>
                <c:pt idx="28">
                  <c:v>0.63094405704487155</c:v>
                </c:pt>
                <c:pt idx="29">
                  <c:v>7.0104895227208003E-2</c:v>
                </c:pt>
                <c:pt idx="30">
                  <c:v>7.7894328030231174E-3</c:v>
                </c:pt>
                <c:pt idx="31">
                  <c:v>8.6549253366923547E-4</c:v>
                </c:pt>
                <c:pt idx="32">
                  <c:v>9.6165837074359547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BE-4FBE-B823-24F10925E651}"/>
            </c:ext>
          </c:extLst>
        </c:ser>
        <c:ser>
          <c:idx val="4"/>
          <c:order val="4"/>
          <c:tx>
            <c:strRef>
              <c:f>'ICE +! Hybrid SB 2030 Display'!$A$52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+! Hybrid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52:$AH$52</c:f>
              <c:numCache>
                <c:formatCode>_-* #,##0_-;\-* #,##0_-;_-* "-"??_-;_-@_-</c:formatCode>
                <c:ptCount val="33"/>
                <c:pt idx="0">
                  <c:v>694496</c:v>
                </c:pt>
                <c:pt idx="1">
                  <c:v>726347.51258985745</c:v>
                </c:pt>
                <c:pt idx="2">
                  <c:v>750496.52359237312</c:v>
                </c:pt>
                <c:pt idx="3">
                  <c:v>766885.64128847828</c:v>
                </c:pt>
                <c:pt idx="4">
                  <c:v>774909.5690761091</c:v>
                </c:pt>
                <c:pt idx="5">
                  <c:v>773991.13398887042</c:v>
                </c:pt>
                <c:pt idx="6">
                  <c:v>763819.99284309917</c:v>
                </c:pt>
                <c:pt idx="7">
                  <c:v>743620.18884410278</c:v>
                </c:pt>
                <c:pt idx="8">
                  <c:v>713104.31200365676</c:v>
                </c:pt>
                <c:pt idx="9">
                  <c:v>672577.86087074422</c:v>
                </c:pt>
                <c:pt idx="10">
                  <c:v>622637.77999053267</c:v>
                </c:pt>
                <c:pt idx="11">
                  <c:v>564570.53933643945</c:v>
                </c:pt>
                <c:pt idx="12">
                  <c:v>500276.35219569079</c:v>
                </c:pt>
                <c:pt idx="13">
                  <c:v>437002.59241168189</c:v>
                </c:pt>
                <c:pt idx="14">
                  <c:v>377080.20215826912</c:v>
                </c:pt>
                <c:pt idx="15">
                  <c:v>321655.80788726331</c:v>
                </c:pt>
                <c:pt idx="16">
                  <c:v>271470.27028836845</c:v>
                </c:pt>
                <c:pt idx="17">
                  <c:v>226225.08391008127</c:v>
                </c:pt>
                <c:pt idx="18">
                  <c:v>185747.31067242453</c:v>
                </c:pt>
                <c:pt idx="19">
                  <c:v>149958.32172507694</c:v>
                </c:pt>
                <c:pt idx="20">
                  <c:v>118827.7292375204</c:v>
                </c:pt>
                <c:pt idx="21">
                  <c:v>92294.664705556715</c:v>
                </c:pt>
                <c:pt idx="22">
                  <c:v>70248.39494888029</c:v>
                </c:pt>
                <c:pt idx="23">
                  <c:v>52450.261730036582</c:v>
                </c:pt>
                <c:pt idx="24">
                  <c:v>38526.539811009243</c:v>
                </c:pt>
                <c:pt idx="25">
                  <c:v>27973.336782679176</c:v>
                </c:pt>
                <c:pt idx="26">
                  <c:v>20183.374155821461</c:v>
                </c:pt>
                <c:pt idx="27">
                  <c:v>14562.745784625893</c:v>
                </c:pt>
                <c:pt idx="28">
                  <c:v>10507.339513719071</c:v>
                </c:pt>
                <c:pt idx="29">
                  <c:v>7581.275213436571</c:v>
                </c:pt>
                <c:pt idx="30">
                  <c:v>5470.0558392372914</c:v>
                </c:pt>
                <c:pt idx="31">
                  <c:v>3946.7648966684383</c:v>
                </c:pt>
                <c:pt idx="32">
                  <c:v>2847.6771732089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3BE-4FBE-B823-24F10925E651}"/>
            </c:ext>
          </c:extLst>
        </c:ser>
        <c:ser>
          <c:idx val="5"/>
          <c:order val="5"/>
          <c:tx>
            <c:strRef>
              <c:f>'ICE +! Hybrid SB 2030 Display'!$A$53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ICE +! Hybrid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53:$AH$53</c:f>
              <c:numCache>
                <c:formatCode>_-* #,##0_-;\-* #,##0_-;_-* "-"??_-;_-@_-</c:formatCode>
                <c:ptCount val="33"/>
                <c:pt idx="0">
                  <c:v>368153</c:v>
                </c:pt>
                <c:pt idx="1">
                  <c:v>371788.77768758364</c:v>
                </c:pt>
                <c:pt idx="2">
                  <c:v>374205.01652738737</c:v>
                </c:pt>
                <c:pt idx="3">
                  <c:v>374747.94532908563</c:v>
                </c:pt>
                <c:pt idx="4">
                  <c:v>373863.86111461156</c:v>
                </c:pt>
                <c:pt idx="5">
                  <c:v>371154.64536477649</c:v>
                </c:pt>
                <c:pt idx="6">
                  <c:v>365820.1474378992</c:v>
                </c:pt>
                <c:pt idx="7">
                  <c:v>357647.53935004794</c:v>
                </c:pt>
                <c:pt idx="8">
                  <c:v>346379.98637258651</c:v>
                </c:pt>
                <c:pt idx="9">
                  <c:v>331375.27225571446</c:v>
                </c:pt>
                <c:pt idx="10">
                  <c:v>312149.71722565248</c:v>
                </c:pt>
                <c:pt idx="11">
                  <c:v>288418.66220316541</c:v>
                </c:pt>
                <c:pt idx="12">
                  <c:v>260016.55927877486</c:v>
                </c:pt>
                <c:pt idx="13">
                  <c:v>227319.62611069059</c:v>
                </c:pt>
                <c:pt idx="14">
                  <c:v>195040.97925701793</c:v>
                </c:pt>
                <c:pt idx="15">
                  <c:v>164047.92157579868</c:v>
                </c:pt>
                <c:pt idx="16">
                  <c:v>135024.73214004067</c:v>
                </c:pt>
                <c:pt idx="17">
                  <c:v>108636.09386239118</c:v>
                </c:pt>
                <c:pt idx="18">
                  <c:v>85294.80108798189</c:v>
                </c:pt>
                <c:pt idx="19">
                  <c:v>65174.205772490212</c:v>
                </c:pt>
                <c:pt idx="20">
                  <c:v>48344.036021032531</c:v>
                </c:pt>
                <c:pt idx="21">
                  <c:v>34743.415589135788</c:v>
                </c:pt>
                <c:pt idx="22">
                  <c:v>24148.223346860948</c:v>
                </c:pt>
                <c:pt idx="23">
                  <c:v>16245.763789405815</c:v>
                </c:pt>
                <c:pt idx="24">
                  <c:v>10677.612190325995</c:v>
                </c:pt>
                <c:pt idx="25">
                  <c:v>6904.8276992193732</c:v>
                </c:pt>
                <c:pt idx="26">
                  <c:v>4408.8717771765905</c:v>
                </c:pt>
                <c:pt idx="27">
                  <c:v>2801.0314128534451</c:v>
                </c:pt>
                <c:pt idx="28">
                  <c:v>1779.5430151557173</c:v>
                </c:pt>
                <c:pt idx="29">
                  <c:v>1130.5740193621996</c:v>
                </c:pt>
                <c:pt idx="30">
                  <c:v>718.27295118513962</c:v>
                </c:pt>
                <c:pt idx="31">
                  <c:v>456.33105269415108</c:v>
                </c:pt>
                <c:pt idx="32">
                  <c:v>289.91489838140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3BE-4FBE-B823-24F10925E651}"/>
            </c:ext>
          </c:extLst>
        </c:ser>
        <c:ser>
          <c:idx val="6"/>
          <c:order val="6"/>
          <c:tx>
            <c:strRef>
              <c:f>'ICE +! Hybrid SB 2030 Display'!$A$54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ICE +! Hybrid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54:$AH$54</c:f>
              <c:numCache>
                <c:formatCode>_-* #,##0_-;\-* #,##0_-;_-* "-"??_-;_-@_-</c:formatCode>
                <c:ptCount val="33"/>
                <c:pt idx="0">
                  <c:v>2</c:v>
                </c:pt>
                <c:pt idx="1">
                  <c:v>7.0794373832651747</c:v>
                </c:pt>
                <c:pt idx="2">
                  <c:v>14.304579580504345</c:v>
                </c:pt>
                <c:pt idx="3">
                  <c:v>25.773200861975923</c:v>
                </c:pt>
                <c:pt idx="4">
                  <c:v>41.710564283673641</c:v>
                </c:pt>
                <c:pt idx="5">
                  <c:v>62.388763469692506</c:v>
                </c:pt>
                <c:pt idx="6">
                  <c:v>88.020284555670159</c:v>
                </c:pt>
                <c:pt idx="7">
                  <c:v>118.78800505243747</c:v>
                </c:pt>
                <c:pt idx="8">
                  <c:v>154.82246766335561</c:v>
                </c:pt>
                <c:pt idx="9">
                  <c:v>196.2056420220654</c:v>
                </c:pt>
                <c:pt idx="10">
                  <c:v>242.91586378539546</c:v>
                </c:pt>
                <c:pt idx="11">
                  <c:v>294.85625309459039</c:v>
                </c:pt>
                <c:pt idx="12">
                  <c:v>351.84293596535571</c:v>
                </c:pt>
                <c:pt idx="13">
                  <c:v>413.63930822205037</c:v>
                </c:pt>
                <c:pt idx="14">
                  <c:v>473.56669507683654</c:v>
                </c:pt>
                <c:pt idx="15">
                  <c:v>530.98745240879066</c:v>
                </c:pt>
                <c:pt idx="16">
                  <c:v>585.35777174307339</c:v>
                </c:pt>
                <c:pt idx="17">
                  <c:v>636.17108341179369</c:v>
                </c:pt>
                <c:pt idx="18">
                  <c:v>683.01880685231242</c:v>
                </c:pt>
                <c:pt idx="19">
                  <c:v>725.55907033945289</c:v>
                </c:pt>
                <c:pt idx="20">
                  <c:v>763.52083442920343</c:v>
                </c:pt>
                <c:pt idx="21">
                  <c:v>796.75837368930002</c:v>
                </c:pt>
                <c:pt idx="22">
                  <c:v>825.24784787419526</c:v>
                </c:pt>
                <c:pt idx="23">
                  <c:v>849.15738682384188</c:v>
                </c:pt>
                <c:pt idx="24">
                  <c:v>868.84145101950401</c:v>
                </c:pt>
                <c:pt idx="25">
                  <c:v>884.82516189763703</c:v>
                </c:pt>
                <c:pt idx="26">
                  <c:v>897.7664737744127</c:v>
                </c:pt>
                <c:pt idx="27">
                  <c:v>908.31830224372618</c:v>
                </c:pt>
                <c:pt idx="28">
                  <c:v>917.15175257353064</c:v>
                </c:pt>
                <c:pt idx="29">
                  <c:v>924.75106851565727</c:v>
                </c:pt>
                <c:pt idx="30">
                  <c:v>931.4656692768026</c:v>
                </c:pt>
                <c:pt idx="31">
                  <c:v>937.54769533153058</c:v>
                </c:pt>
                <c:pt idx="32">
                  <c:v>943.17909854791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3BE-4FBE-B823-24F10925E651}"/>
            </c:ext>
          </c:extLst>
        </c:ser>
        <c:ser>
          <c:idx val="7"/>
          <c:order val="7"/>
          <c:tx>
            <c:strRef>
              <c:f>'ICE +! Hybrid SB 2030 Display'!$A$55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ICE +! Hybrid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55:$AH$55</c:f>
              <c:numCache>
                <c:formatCode>_-* #,##0_-;\-* #,##0_-;_-* "-"??_-;_-@_-</c:formatCode>
                <c:ptCount val="33"/>
                <c:pt idx="0">
                  <c:v>6700</c:v>
                </c:pt>
                <c:pt idx="1">
                  <c:v>18209.136977930844</c:v>
                </c:pt>
                <c:pt idx="2">
                  <c:v>36865.530598239253</c:v>
                </c:pt>
                <c:pt idx="3">
                  <c:v>63402.650562200004</c:v>
                </c:pt>
                <c:pt idx="4">
                  <c:v>98602.425185560307</c:v>
                </c:pt>
                <c:pt idx="5">
                  <c:v>143035.04640377214</c:v>
                </c:pt>
                <c:pt idx="6">
                  <c:v>197205.71098326976</c:v>
                </c:pt>
                <c:pt idx="7">
                  <c:v>261528.98897683987</c:v>
                </c:pt>
                <c:pt idx="8">
                  <c:v>336331.93434006791</c:v>
                </c:pt>
                <c:pt idx="9">
                  <c:v>421792.68767701637</c:v>
                </c:pt>
                <c:pt idx="10">
                  <c:v>517950.62245226331</c:v>
                </c:pt>
                <c:pt idx="11">
                  <c:v>624549.60867285402</c:v>
                </c:pt>
                <c:pt idx="12">
                  <c:v>741051.382332679</c:v>
                </c:pt>
                <c:pt idx="13">
                  <c:v>858700.21377723874</c:v>
                </c:pt>
                <c:pt idx="14">
                  <c:v>976039.54040699953</c:v>
                </c:pt>
                <c:pt idx="15">
                  <c:v>1091631.6505746332</c:v>
                </c:pt>
                <c:pt idx="16">
                  <c:v>1204091.8018899527</c:v>
                </c:pt>
                <c:pt idx="17">
                  <c:v>1312417.6495740465</c:v>
                </c:pt>
                <c:pt idx="18">
                  <c:v>1415812.9846020509</c:v>
                </c:pt>
                <c:pt idx="19">
                  <c:v>1513666.0765677302</c:v>
                </c:pt>
                <c:pt idx="20">
                  <c:v>1605522.7477808525</c:v>
                </c:pt>
                <c:pt idx="21">
                  <c:v>1691143.6850253341</c:v>
                </c:pt>
                <c:pt idx="22">
                  <c:v>1770481.5899076245</c:v>
                </c:pt>
                <c:pt idx="23">
                  <c:v>1843864.7188503563</c:v>
                </c:pt>
                <c:pt idx="24">
                  <c:v>1912028.9518156121</c:v>
                </c:pt>
                <c:pt idx="25">
                  <c:v>1976181.8486681739</c:v>
                </c:pt>
                <c:pt idx="26">
                  <c:v>2037387.4423782276</c:v>
                </c:pt>
                <c:pt idx="27">
                  <c:v>2096666.9436492543</c:v>
                </c:pt>
                <c:pt idx="28">
                  <c:v>2154906.5331504843</c:v>
                </c:pt>
                <c:pt idx="29">
                  <c:v>2212760.1853952948</c:v>
                </c:pt>
                <c:pt idx="30">
                  <c:v>2270713.0661060982</c:v>
                </c:pt>
                <c:pt idx="31">
                  <c:v>2329127.6858795625</c:v>
                </c:pt>
                <c:pt idx="32">
                  <c:v>2388277.501931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3BE-4FBE-B823-24F10925E651}"/>
            </c:ext>
          </c:extLst>
        </c:ser>
        <c:ser>
          <c:idx val="8"/>
          <c:order val="8"/>
          <c:tx>
            <c:strRef>
              <c:f>'ICE +! Hybrid SB 2030 Display'!$A$56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+! Hybrid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56:$AH$56</c:f>
              <c:numCache>
                <c:formatCode>_-* #,##0_-;\-* #,##0_-;_-* "-"??_-;_-@_-</c:formatCode>
                <c:ptCount val="33"/>
                <c:pt idx="0">
                  <c:v>4316</c:v>
                </c:pt>
                <c:pt idx="1">
                  <c:v>7951.6850742550359</c:v>
                </c:pt>
                <c:pt idx="2">
                  <c:v>13845.163453308491</c:v>
                </c:pt>
                <c:pt idx="3">
                  <c:v>22364.60290396752</c:v>
                </c:pt>
                <c:pt idx="4">
                  <c:v>33853.643505528671</c:v>
                </c:pt>
                <c:pt idx="5">
                  <c:v>48496.117386372855</c:v>
                </c:pt>
                <c:pt idx="6">
                  <c:v>66706.489638978848</c:v>
                </c:pt>
                <c:pt idx="7">
                  <c:v>88515.7920345202</c:v>
                </c:pt>
                <c:pt idx="8">
                  <c:v>114043.58087965731</c:v>
                </c:pt>
                <c:pt idx="9">
                  <c:v>143364.14970099661</c:v>
                </c:pt>
                <c:pt idx="10">
                  <c:v>176507.67532478762</c:v>
                </c:pt>
                <c:pt idx="11">
                  <c:v>213361.24983045863</c:v>
                </c:pt>
                <c:pt idx="12">
                  <c:v>253765.40516819002</c:v>
                </c:pt>
                <c:pt idx="13">
                  <c:v>295060.22645011707</c:v>
                </c:pt>
                <c:pt idx="14">
                  <c:v>336649.96733968274</c:v>
                </c:pt>
                <c:pt idx="15">
                  <c:v>377945.0242039127</c:v>
                </c:pt>
                <c:pt idx="16">
                  <c:v>418318.10024915863</c:v>
                </c:pt>
                <c:pt idx="17">
                  <c:v>457330.12540649547</c:v>
                </c:pt>
                <c:pt idx="18">
                  <c:v>494537.61843096593</c:v>
                </c:pt>
                <c:pt idx="19">
                  <c:v>529713.85739766725</c:v>
                </c:pt>
                <c:pt idx="20">
                  <c:v>562683.67848019663</c:v>
                </c:pt>
                <c:pt idx="21">
                  <c:v>593348.01926911273</c:v>
                </c:pt>
                <c:pt idx="22">
                  <c:v>621710.79555053008</c:v>
                </c:pt>
                <c:pt idx="23">
                  <c:v>647933.24887683743</c:v>
                </c:pt>
                <c:pt idx="24">
                  <c:v>672295.37439879542</c:v>
                </c:pt>
                <c:pt idx="25">
                  <c:v>695168.31093508436</c:v>
                </c:pt>
                <c:pt idx="26">
                  <c:v>716937.18025872519</c:v>
                </c:pt>
                <c:pt idx="27">
                  <c:v>737955.41134585475</c:v>
                </c:pt>
                <c:pt idx="28">
                  <c:v>758558.30080488883</c:v>
                </c:pt>
                <c:pt idx="29">
                  <c:v>778992.07417796063</c:v>
                </c:pt>
                <c:pt idx="30">
                  <c:v>799438.46679314051</c:v>
                </c:pt>
                <c:pt idx="31">
                  <c:v>820032.54447203071</c:v>
                </c:pt>
                <c:pt idx="32">
                  <c:v>840875.62381912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3BE-4FBE-B823-24F10925E651}"/>
            </c:ext>
          </c:extLst>
        </c:ser>
        <c:ser>
          <c:idx val="9"/>
          <c:order val="9"/>
          <c:tx>
            <c:strRef>
              <c:f>'ICE +! Hybrid SB 2030 Display'!$A$57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ICE +! Hybrid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57:$AH$57</c:f>
              <c:numCache>
                <c:formatCode>_-* #,##0_-;\-* #,##0_-;_-* "-"??_-;_-@_-</c:formatCode>
                <c:ptCount val="33"/>
                <c:pt idx="0">
                  <c:v>142</c:v>
                </c:pt>
                <c:pt idx="1">
                  <c:v>239.71389113810599</c:v>
                </c:pt>
                <c:pt idx="2">
                  <c:v>392.35449396238005</c:v>
                </c:pt>
                <c:pt idx="3">
                  <c:v>603.94820889107689</c:v>
                </c:pt>
                <c:pt idx="4">
                  <c:v>877.69415403671633</c:v>
                </c:pt>
                <c:pt idx="5">
                  <c:v>1216.5886736060177</c:v>
                </c:pt>
                <c:pt idx="6">
                  <c:v>1623.4044000360991</c:v>
                </c:pt>
                <c:pt idx="7">
                  <c:v>2100.5111375729552</c:v>
                </c:pt>
                <c:pt idx="8">
                  <c:v>2649.5314143704295</c:v>
                </c:pt>
                <c:pt idx="9">
                  <c:v>3271.7121547806551</c:v>
                </c:pt>
                <c:pt idx="10">
                  <c:v>3967.1568760332548</c:v>
                </c:pt>
                <c:pt idx="11">
                  <c:v>4735.3490637763398</c:v>
                </c:pt>
                <c:pt idx="12">
                  <c:v>5574.673512401243</c:v>
                </c:pt>
                <c:pt idx="13">
                  <c:v>6416.4953873295144</c:v>
                </c:pt>
                <c:pt idx="14">
                  <c:v>7252.5829807232849</c:v>
                </c:pt>
                <c:pt idx="15">
                  <c:v>8075.1181751578051</c:v>
                </c:pt>
                <c:pt idx="16">
                  <c:v>8877.2389052943181</c:v>
                </c:pt>
                <c:pt idx="17">
                  <c:v>9652.6080882599581</c:v>
                </c:pt>
                <c:pt idx="18">
                  <c:v>10396.188726841736</c:v>
                </c:pt>
                <c:pt idx="19">
                  <c:v>11103.838031675386</c:v>
                </c:pt>
                <c:pt idx="20">
                  <c:v>11772.300433988437</c:v>
                </c:pt>
                <c:pt idx="21">
                  <c:v>12399.755433457916</c:v>
                </c:pt>
                <c:pt idx="22">
                  <c:v>12985.758115585233</c:v>
                </c:pt>
                <c:pt idx="23">
                  <c:v>13531.975116855721</c:v>
                </c:pt>
                <c:pt idx="24">
                  <c:v>14042.117867338422</c:v>
                </c:pt>
                <c:pt idx="25">
                  <c:v>14521.772261757123</c:v>
                </c:pt>
                <c:pt idx="26">
                  <c:v>14977.993237838886</c:v>
                </c:pt>
                <c:pt idx="27">
                  <c:v>15417.827927776681</c:v>
                </c:pt>
                <c:pt idx="28">
                  <c:v>15848.560738031932</c:v>
                </c:pt>
                <c:pt idx="29">
                  <c:v>16275.514441634861</c:v>
                </c:pt>
                <c:pt idx="30">
                  <c:v>16702.598095643054</c:v>
                </c:pt>
                <c:pt idx="31">
                  <c:v>17132.702416030483</c:v>
                </c:pt>
                <c:pt idx="32">
                  <c:v>17567.985090771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3BE-4FBE-B823-24F10925E651}"/>
            </c:ext>
          </c:extLst>
        </c:ser>
        <c:ser>
          <c:idx val="10"/>
          <c:order val="10"/>
          <c:tx>
            <c:strRef>
              <c:f>'ICE +! Hybrid SB 2030 Display'!$A$58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ICE +! Hybrid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58:$AH$58</c:f>
              <c:numCache>
                <c:formatCode>_-* #,##0_-;\-* #,##0_-;_-* "-"??_-;_-@_-</c:formatCode>
                <c:ptCount val="33"/>
                <c:pt idx="0">
                  <c:v>529</c:v>
                </c:pt>
                <c:pt idx="1">
                  <c:v>1076.2450498464227</c:v>
                </c:pt>
                <c:pt idx="2">
                  <c:v>1946.4883440307524</c:v>
                </c:pt>
                <c:pt idx="3">
                  <c:v>3174.7516090681065</c:v>
                </c:pt>
                <c:pt idx="4">
                  <c:v>4787.7739178304855</c:v>
                </c:pt>
                <c:pt idx="5">
                  <c:v>6813.5804933854379</c:v>
                </c:pt>
                <c:pt idx="6">
                  <c:v>9275.0572138026218</c:v>
                </c:pt>
                <c:pt idx="7">
                  <c:v>12191.226229662981</c:v>
                </c:pt>
                <c:pt idx="8">
                  <c:v>17660.73871211708</c:v>
                </c:pt>
                <c:pt idx="9">
                  <c:v>25051.518490727707</c:v>
                </c:pt>
                <c:pt idx="10">
                  <c:v>38901.300791912196</c:v>
                </c:pt>
                <c:pt idx="11">
                  <c:v>50304.951686224274</c:v>
                </c:pt>
                <c:pt idx="12">
                  <c:v>64030.166828932983</c:v>
                </c:pt>
                <c:pt idx="13">
                  <c:v>74778.891773408483</c:v>
                </c:pt>
                <c:pt idx="14">
                  <c:v>85516.327321517747</c:v>
                </c:pt>
                <c:pt idx="15">
                  <c:v>96162.101206683496</c:v>
                </c:pt>
                <c:pt idx="16">
                  <c:v>106488.09306246857</c:v>
                </c:pt>
                <c:pt idx="17">
                  <c:v>116423.94775954542</c:v>
                </c:pt>
                <c:pt idx="18">
                  <c:v>125772.65514187285</c:v>
                </c:pt>
                <c:pt idx="19">
                  <c:v>134356.96237912439</c:v>
                </c:pt>
                <c:pt idx="20">
                  <c:v>141828.80629001121</c:v>
                </c:pt>
                <c:pt idx="21">
                  <c:v>148107.9848726062</c:v>
                </c:pt>
                <c:pt idx="22">
                  <c:v>153123.32744848152</c:v>
                </c:pt>
                <c:pt idx="23">
                  <c:v>157380.00348083756</c:v>
                </c:pt>
                <c:pt idx="24">
                  <c:v>161068.21577645754</c:v>
                </c:pt>
                <c:pt idx="25">
                  <c:v>164648.67672490992</c:v>
                </c:pt>
                <c:pt idx="26">
                  <c:v>168270.22441826621</c:v>
                </c:pt>
                <c:pt idx="27">
                  <c:v>172032.66577171089</c:v>
                </c:pt>
                <c:pt idx="28">
                  <c:v>175989.75353490017</c:v>
                </c:pt>
                <c:pt idx="29">
                  <c:v>180118.48745250437</c:v>
                </c:pt>
                <c:pt idx="30">
                  <c:v>184402.86184918432</c:v>
                </c:pt>
                <c:pt idx="31">
                  <c:v>188831.98066758696</c:v>
                </c:pt>
                <c:pt idx="32">
                  <c:v>193398.6858101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3BE-4FBE-B823-24F10925E651}"/>
            </c:ext>
          </c:extLst>
        </c:ser>
        <c:ser>
          <c:idx val="11"/>
          <c:order val="11"/>
          <c:tx>
            <c:strRef>
              <c:f>'ICE +! Hybrid SB 2030 Display'!$A$59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+! Hybrid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59:$AH$59</c:f>
              <c:numCache>
                <c:formatCode>_-* #,##0_-;\-* #,##0_-;_-* "-"??_-;_-@_-</c:formatCode>
                <c:ptCount val="33"/>
                <c:pt idx="0">
                  <c:v>2088</c:v>
                </c:pt>
                <c:pt idx="1">
                  <c:v>4377.264747964552</c:v>
                </c:pt>
                <c:pt idx="2">
                  <c:v>8081.3063266831423</c:v>
                </c:pt>
                <c:pt idx="3">
                  <c:v>13382.438786527042</c:v>
                </c:pt>
                <c:pt idx="4">
                  <c:v>20440.31881974755</c:v>
                </c:pt>
                <c:pt idx="5">
                  <c:v>29826.22614358558</c:v>
                </c:pt>
                <c:pt idx="6">
                  <c:v>41684.919065184571</c:v>
                </c:pt>
                <c:pt idx="7">
                  <c:v>56605.51043716984</c:v>
                </c:pt>
                <c:pt idx="8">
                  <c:v>78313.805086250286</c:v>
                </c:pt>
                <c:pt idx="9">
                  <c:v>108895.83179587069</c:v>
                </c:pt>
                <c:pt idx="10">
                  <c:v>151248.8834558005</c:v>
                </c:pt>
                <c:pt idx="11">
                  <c:v>214117.10635863073</c:v>
                </c:pt>
                <c:pt idx="12">
                  <c:v>291462.10690396494</c:v>
                </c:pt>
                <c:pt idx="13">
                  <c:v>335387.67786477198</c:v>
                </c:pt>
                <c:pt idx="14">
                  <c:v>379640.23002858442</c:v>
                </c:pt>
                <c:pt idx="15">
                  <c:v>421973.89110587776</c:v>
                </c:pt>
                <c:pt idx="16">
                  <c:v>461242.13045560446</c:v>
                </c:pt>
                <c:pt idx="17">
                  <c:v>496780.62788472004</c:v>
                </c:pt>
                <c:pt idx="18">
                  <c:v>526174.92962332384</c:v>
                </c:pt>
                <c:pt idx="19">
                  <c:v>551162.60006322875</c:v>
                </c:pt>
                <c:pt idx="20">
                  <c:v>570555.10470579623</c:v>
                </c:pt>
                <c:pt idx="21">
                  <c:v>583611.09514987643</c:v>
                </c:pt>
                <c:pt idx="22">
                  <c:v>590585.23186446482</c:v>
                </c:pt>
                <c:pt idx="23">
                  <c:v>593390.38485852629</c:v>
                </c:pt>
                <c:pt idx="24">
                  <c:v>594157.92476969736</c:v>
                </c:pt>
                <c:pt idx="25">
                  <c:v>595186.63759239146</c:v>
                </c:pt>
                <c:pt idx="26">
                  <c:v>597655.47156503052</c:v>
                </c:pt>
                <c:pt idx="27">
                  <c:v>602215.65129249159</c:v>
                </c:pt>
                <c:pt idx="28">
                  <c:v>609676.40646146762</c:v>
                </c:pt>
                <c:pt idx="29">
                  <c:v>619341.97812814685</c:v>
                </c:pt>
                <c:pt idx="30">
                  <c:v>630710.51935175667</c:v>
                </c:pt>
                <c:pt idx="31">
                  <c:v>643420.81283136678</c:v>
                </c:pt>
                <c:pt idx="32">
                  <c:v>657213.64775245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3BE-4FBE-B823-24F10925E651}"/>
            </c:ext>
          </c:extLst>
        </c:ser>
        <c:ser>
          <c:idx val="12"/>
          <c:order val="12"/>
          <c:tx>
            <c:strRef>
              <c:f>'ICE +! Hybrid SB 2030 Display'!$A$60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ICE +! Hybrid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60:$AH$60</c:f>
              <c:numCache>
                <c:formatCode>_-* #,##0_-;\-* #,##0_-;_-* "-"??_-;_-@_-</c:formatCode>
                <c:ptCount val="33"/>
                <c:pt idx="0">
                  <c:v>4523</c:v>
                </c:pt>
                <c:pt idx="1">
                  <c:v>7395.7293053455942</c:v>
                </c:pt>
                <c:pt idx="2">
                  <c:v>11901.938053935435</c:v>
                </c:pt>
                <c:pt idx="3">
                  <c:v>18201.127677840384</c:v>
                </c:pt>
                <c:pt idx="4">
                  <c:v>26432.909451108226</c:v>
                </c:pt>
                <c:pt idx="5">
                  <c:v>36738.303516059677</c:v>
                </c:pt>
                <c:pt idx="6">
                  <c:v>49230.943127086903</c:v>
                </c:pt>
                <c:pt idx="7">
                  <c:v>64003.628688925077</c:v>
                </c:pt>
                <c:pt idx="8">
                  <c:v>81115.652651040698</c:v>
                </c:pt>
                <c:pt idx="9">
                  <c:v>100605.37688668424</c:v>
                </c:pt>
                <c:pt idx="10">
                  <c:v>122476.26904340148</c:v>
                </c:pt>
                <c:pt idx="11">
                  <c:v>146682.074963413</c:v>
                </c:pt>
                <c:pt idx="12">
                  <c:v>173147.21513914355</c:v>
                </c:pt>
                <c:pt idx="13">
                  <c:v>199945.76107625038</c:v>
                </c:pt>
                <c:pt idx="14">
                  <c:v>226729.42485281391</c:v>
                </c:pt>
                <c:pt idx="15">
                  <c:v>253181.61438599342</c:v>
                </c:pt>
                <c:pt idx="16">
                  <c:v>278985.24253036175</c:v>
                </c:pt>
                <c:pt idx="17">
                  <c:v>303887.92389525968</c:v>
                </c:pt>
                <c:pt idx="18">
                  <c:v>327690.5451025822</c:v>
                </c:pt>
                <c:pt idx="19">
                  <c:v>350240.73200342967</c:v>
                </c:pt>
                <c:pt idx="20">
                  <c:v>371425.51332189573</c:v>
                </c:pt>
                <c:pt idx="21">
                  <c:v>391183.76601567428</c:v>
                </c:pt>
                <c:pt idx="22">
                  <c:v>409500.34329649614</c:v>
                </c:pt>
                <c:pt idx="23">
                  <c:v>426448.08977089456</c:v>
                </c:pt>
                <c:pt idx="24">
                  <c:v>442194.94566762028</c:v>
                </c:pt>
                <c:pt idx="25">
                  <c:v>457018.53290926875</c:v>
                </c:pt>
                <c:pt idx="26">
                  <c:v>471163.72487335</c:v>
                </c:pt>
                <c:pt idx="27">
                  <c:v>484865.81392141024</c:v>
                </c:pt>
                <c:pt idx="28">
                  <c:v>498329.10108542041</c:v>
                </c:pt>
                <c:pt idx="29">
                  <c:v>511704.36063599738</c:v>
                </c:pt>
                <c:pt idx="30">
                  <c:v>525103.45422092779</c:v>
                </c:pt>
                <c:pt idx="31">
                  <c:v>538609.97005036997</c:v>
                </c:pt>
                <c:pt idx="32">
                  <c:v>552286.96866021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3BE-4FBE-B823-24F10925E6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1827535"/>
        <c:axId val="365290719"/>
        <c:extLst>
          <c:ext xmlns:c15="http://schemas.microsoft.com/office/drawing/2012/chart" uri="{02D57815-91ED-43cb-92C2-25804820EDAC}">
            <c15:filteredAreaSeries>
              <c15:ser>
                <c:idx val="13"/>
                <c:order val="13"/>
                <c:tx>
                  <c:strRef>
                    <c:extLst>
                      <c:ext uri="{02D57815-91ED-43cb-92C2-25804820EDAC}">
                        <c15:formulaRef>
                          <c15:sqref>'ICE +! Hybrid SB 2030 Display'!$A$61</c15:sqref>
                        </c15:formulaRef>
                      </c:ext>
                    </c:extLst>
                    <c:strCache>
                      <c:ptCount val="1"/>
                      <c:pt idx="0">
                        <c:v>EV no (Climate Action Plan)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ICE +! Hybrid SB 2030 Display'!$B$47:$AH$47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  <c:pt idx="11">
                        <c:v>2029</c:v>
                      </c:pt>
                      <c:pt idx="12">
                        <c:v>2030</c:v>
                      </c:pt>
                      <c:pt idx="13">
                        <c:v>2031</c:v>
                      </c:pt>
                      <c:pt idx="14">
                        <c:v>2032</c:v>
                      </c:pt>
                      <c:pt idx="15">
                        <c:v>2033</c:v>
                      </c:pt>
                      <c:pt idx="16">
                        <c:v>2034</c:v>
                      </c:pt>
                      <c:pt idx="17">
                        <c:v>2035</c:v>
                      </c:pt>
                      <c:pt idx="18">
                        <c:v>2036</c:v>
                      </c:pt>
                      <c:pt idx="19">
                        <c:v>2037</c:v>
                      </c:pt>
                      <c:pt idx="20">
                        <c:v>2038</c:v>
                      </c:pt>
                      <c:pt idx="21">
                        <c:v>2039</c:v>
                      </c:pt>
                      <c:pt idx="22">
                        <c:v>2040</c:v>
                      </c:pt>
                      <c:pt idx="23">
                        <c:v>2041</c:v>
                      </c:pt>
                      <c:pt idx="24">
                        <c:v>2042</c:v>
                      </c:pt>
                      <c:pt idx="25">
                        <c:v>2043</c:v>
                      </c:pt>
                      <c:pt idx="26">
                        <c:v>2044</c:v>
                      </c:pt>
                      <c:pt idx="27">
                        <c:v>2045</c:v>
                      </c:pt>
                      <c:pt idx="28">
                        <c:v>2046</c:v>
                      </c:pt>
                      <c:pt idx="29">
                        <c:v>2047</c:v>
                      </c:pt>
                      <c:pt idx="30">
                        <c:v>2048</c:v>
                      </c:pt>
                      <c:pt idx="31">
                        <c:v>2049</c:v>
                      </c:pt>
                      <c:pt idx="32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ICE +! Hybrid SB 2030 Display'!$B$61:$AH$61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33"/>
                      <c:pt idx="0">
                        <c:v>7282</c:v>
                      </c:pt>
                      <c:pt idx="1">
                        <c:v>13088.952994294676</c:v>
                      </c:pt>
                      <c:pt idx="2">
                        <c:v>22322.087218611712</c:v>
                      </c:pt>
                      <c:pt idx="3">
                        <c:v>35362.266282326615</c:v>
                      </c:pt>
                      <c:pt idx="4">
                        <c:v>52538.696342722978</c:v>
                      </c:pt>
                      <c:pt idx="5">
                        <c:v>74594.698826636712</c:v>
                      </c:pt>
                      <c:pt idx="6">
                        <c:v>101814.32380611019</c:v>
                      </c:pt>
                      <c:pt idx="7">
                        <c:v>134900.87649333087</c:v>
                      </c:pt>
                      <c:pt idx="8">
                        <c:v>179739.72786377848</c:v>
                      </c:pt>
                      <c:pt idx="9">
                        <c:v>237824.43932806331</c:v>
                      </c:pt>
                      <c:pt idx="10">
                        <c:v>316593.61016714742</c:v>
                      </c:pt>
                      <c:pt idx="11">
                        <c:v>415839.48207204434</c:v>
                      </c:pt>
                      <c:pt idx="12">
                        <c:v>534214.16238444275</c:v>
                      </c:pt>
                      <c:pt idx="13">
                        <c:v>616528.82610176038</c:v>
                      </c:pt>
                      <c:pt idx="14">
                        <c:v>699138.56518363941</c:v>
                      </c:pt>
                      <c:pt idx="15">
                        <c:v>779392.72487371252</c:v>
                      </c:pt>
                      <c:pt idx="16">
                        <c:v>855592.70495372906</c:v>
                      </c:pt>
                      <c:pt idx="17">
                        <c:v>926745.10762778507</c:v>
                      </c:pt>
                      <c:pt idx="18">
                        <c:v>990034.31859462068</c:v>
                      </c:pt>
                      <c:pt idx="19">
                        <c:v>1046864.1324774582</c:v>
                      </c:pt>
                      <c:pt idx="20">
                        <c:v>1095581.7247516918</c:v>
                      </c:pt>
                      <c:pt idx="21">
                        <c:v>1135302.6014716148</c:v>
                      </c:pt>
                      <c:pt idx="22">
                        <c:v>1166194.6607250278</c:v>
                      </c:pt>
                      <c:pt idx="23">
                        <c:v>1190750.4532271142</c:v>
                      </c:pt>
                      <c:pt idx="24">
                        <c:v>1211463.2040811135</c:v>
                      </c:pt>
                      <c:pt idx="25">
                        <c:v>1231375.6194883273</c:v>
                      </c:pt>
                      <c:pt idx="26">
                        <c:v>1252067.4140944856</c:v>
                      </c:pt>
                      <c:pt idx="27">
                        <c:v>1274531.9589133894</c:v>
                      </c:pt>
                      <c:pt idx="28">
                        <c:v>1299843.8218198202</c:v>
                      </c:pt>
                      <c:pt idx="29">
                        <c:v>1327440.3406582833</c:v>
                      </c:pt>
                      <c:pt idx="30">
                        <c:v>1356919.4335175119</c:v>
                      </c:pt>
                      <c:pt idx="31">
                        <c:v>1387995.4659653543</c:v>
                      </c:pt>
                      <c:pt idx="32">
                        <c:v>1420467.287313606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D-33BE-4FBE-B823-24F10925E651}"/>
                  </c:ext>
                </c:extLst>
              </c15:ser>
            </c15:filteredAreaSeries>
          </c:ext>
        </c:extLst>
      </c:areaChart>
      <c:catAx>
        <c:axId val="4218275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0719"/>
        <c:crosses val="autoZero"/>
        <c:auto val="1"/>
        <c:lblAlgn val="ctr"/>
        <c:lblOffset val="100"/>
        <c:noMultiLvlLbl val="0"/>
      </c:catAx>
      <c:valAx>
        <c:axId val="365290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182753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30: Total Energy Consumption</a:t>
            </a:r>
            <a:endParaRPr lang="en-IE"/>
          </a:p>
        </c:rich>
      </c:tx>
      <c:layout>
        <c:manualLayout>
          <c:xMode val="edge"/>
          <c:yMode val="edge"/>
          <c:x val="0.31652661568050505"/>
          <c:y val="3.08822709819730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708749273192217"/>
          <c:y val="0.11836390862979565"/>
          <c:w val="0.84060783199648315"/>
          <c:h val="0.58462887704157729"/>
        </c:manualLayout>
      </c:layout>
      <c:areaChart>
        <c:grouping val="stacked"/>
        <c:varyColors val="0"/>
        <c:ser>
          <c:idx val="0"/>
          <c:order val="0"/>
          <c:tx>
            <c:strRef>
              <c:f>'ICE +! Hybrid SB 2030 Display'!$A$81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ICE +! Hybrid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81:$AH$81</c:f>
              <c:numCache>
                <c:formatCode>_-* #,##0_-;\-* #,##0_-;_-* "-"??_-;_-@_-</c:formatCode>
                <c:ptCount val="33"/>
                <c:pt idx="0">
                  <c:v>11174392535.669756</c:v>
                </c:pt>
                <c:pt idx="1">
                  <c:v>11845264842.8311</c:v>
                </c:pt>
                <c:pt idx="2">
                  <c:v>12192190424.494558</c:v>
                </c:pt>
                <c:pt idx="3">
                  <c:v>12174016799.081072</c:v>
                </c:pt>
                <c:pt idx="4">
                  <c:v>12174958108.189869</c:v>
                </c:pt>
                <c:pt idx="5">
                  <c:v>12070335171.027012</c:v>
                </c:pt>
                <c:pt idx="6">
                  <c:v>11872790659.744038</c:v>
                </c:pt>
                <c:pt idx="7">
                  <c:v>11575691309.85924</c:v>
                </c:pt>
                <c:pt idx="8">
                  <c:v>11165226280.26564</c:v>
                </c:pt>
                <c:pt idx="9">
                  <c:v>10639350018.848003</c:v>
                </c:pt>
                <c:pt idx="10">
                  <c:v>9958775911.5460243</c:v>
                </c:pt>
                <c:pt idx="11">
                  <c:v>9126190270.3497391</c:v>
                </c:pt>
                <c:pt idx="12">
                  <c:v>8155291256.335207</c:v>
                </c:pt>
                <c:pt idx="13">
                  <c:v>7244522106.1563835</c:v>
                </c:pt>
                <c:pt idx="14">
                  <c:v>6318324032.1021214</c:v>
                </c:pt>
                <c:pt idx="15">
                  <c:v>5414923488.4040127</c:v>
                </c:pt>
                <c:pt idx="16">
                  <c:v>4582473752.4444599</c:v>
                </c:pt>
                <c:pt idx="17">
                  <c:v>3824806308.6267529</c:v>
                </c:pt>
                <c:pt idx="18">
                  <c:v>3148179124.8264503</c:v>
                </c:pt>
                <c:pt idx="19">
                  <c:v>2550361974.2405858</c:v>
                </c:pt>
                <c:pt idx="20">
                  <c:v>2031204740.6121039</c:v>
                </c:pt>
                <c:pt idx="21">
                  <c:v>1587762139.1195631</c:v>
                </c:pt>
                <c:pt idx="22">
                  <c:v>1216114676.9453561</c:v>
                </c:pt>
                <c:pt idx="23">
                  <c:v>912576212.11932242</c:v>
                </c:pt>
                <c:pt idx="24">
                  <c:v>670470109.79075551</c:v>
                </c:pt>
                <c:pt idx="25">
                  <c:v>484111648.59900945</c:v>
                </c:pt>
                <c:pt idx="26">
                  <c:v>346193479.38387328</c:v>
                </c:pt>
                <c:pt idx="27">
                  <c:v>247330160.45397139</c:v>
                </c:pt>
                <c:pt idx="28">
                  <c:v>176497166.51885062</c:v>
                </c:pt>
                <c:pt idx="29">
                  <c:v>125861301.22298609</c:v>
                </c:pt>
                <c:pt idx="30">
                  <c:v>89706906.639240742</c:v>
                </c:pt>
                <c:pt idx="31">
                  <c:v>63914147.799505204</c:v>
                </c:pt>
                <c:pt idx="32">
                  <c:v>45524549.849332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F8-4EE8-ADED-8ED153DB569B}"/>
            </c:ext>
          </c:extLst>
        </c:ser>
        <c:ser>
          <c:idx val="1"/>
          <c:order val="1"/>
          <c:tx>
            <c:strRef>
              <c:f>'ICE +! Hybrid SB 2030 Display'!$A$82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ICE +! Hybrid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82:$AH$82</c:f>
              <c:numCache>
                <c:formatCode>_-* #,##0_-;\-* #,##0_-;_-* "-"??_-;_-@_-</c:formatCode>
                <c:ptCount val="33"/>
                <c:pt idx="0">
                  <c:v>17198373335.879021</c:v>
                </c:pt>
                <c:pt idx="1">
                  <c:v>12129205554.662893</c:v>
                </c:pt>
                <c:pt idx="2">
                  <c:v>10540880501.426069</c:v>
                </c:pt>
                <c:pt idx="3">
                  <c:v>9105302833.2015362</c:v>
                </c:pt>
                <c:pt idx="4">
                  <c:v>7997758709.2789707</c:v>
                </c:pt>
                <c:pt idx="5">
                  <c:v>7132139203.7436438</c:v>
                </c:pt>
                <c:pt idx="6">
                  <c:v>6457635749.0511551</c:v>
                </c:pt>
                <c:pt idx="7">
                  <c:v>5907643490.4533949</c:v>
                </c:pt>
                <c:pt idx="8">
                  <c:v>5419433794.514267</c:v>
                </c:pt>
                <c:pt idx="9">
                  <c:v>4950195736.373332</c:v>
                </c:pt>
                <c:pt idx="10">
                  <c:v>4462921567.3423138</c:v>
                </c:pt>
                <c:pt idx="11">
                  <c:v>3954772936.5176206</c:v>
                </c:pt>
                <c:pt idx="12">
                  <c:v>3429014467.3338833</c:v>
                </c:pt>
                <c:pt idx="13">
                  <c:v>2975233331.8102636</c:v>
                </c:pt>
                <c:pt idx="14">
                  <c:v>2546599184.765965</c:v>
                </c:pt>
                <c:pt idx="15">
                  <c:v>2149708159.7628589</c:v>
                </c:pt>
                <c:pt idx="16">
                  <c:v>1789115716.2065592</c:v>
                </c:pt>
                <c:pt idx="17">
                  <c:v>1465710477.0087426</c:v>
                </c:pt>
                <c:pt idx="18">
                  <c:v>1181242682.8543026</c:v>
                </c:pt>
                <c:pt idx="19">
                  <c:v>934540905.20468724</c:v>
                </c:pt>
                <c:pt idx="20">
                  <c:v>725178246.45457506</c:v>
                </c:pt>
                <c:pt idx="21">
                  <c:v>551727666.71086979</c:v>
                </c:pt>
                <c:pt idx="22">
                  <c:v>412148816.70347279</c:v>
                </c:pt>
                <c:pt idx="23">
                  <c:v>303615923.9912616</c:v>
                </c:pt>
                <c:pt idx="24">
                  <c:v>221355215.56017339</c:v>
                </c:pt>
                <c:pt idx="25">
                  <c:v>160029467.68309775</c:v>
                </c:pt>
                <c:pt idx="26">
                  <c:v>115232369.75455575</c:v>
                </c:pt>
                <c:pt idx="27">
                  <c:v>82894404.302526906</c:v>
                </c:pt>
                <c:pt idx="28">
                  <c:v>59562368.108011946</c:v>
                </c:pt>
                <c:pt idx="29">
                  <c:v>42766896.023287281</c:v>
                </c:pt>
                <c:pt idx="30">
                  <c:v>30691572.202597439</c:v>
                </c:pt>
                <c:pt idx="31">
                  <c:v>22017366.227576151</c:v>
                </c:pt>
                <c:pt idx="32">
                  <c:v>15790183.764414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F8-4EE8-ADED-8ED153DB569B}"/>
            </c:ext>
          </c:extLst>
        </c:ser>
        <c:ser>
          <c:idx val="2"/>
          <c:order val="2"/>
          <c:tx>
            <c:strRef>
              <c:f>'ICE +! Hybrid SB 2030 Display'!$A$83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ICE +! Hybrid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83:$AH$83</c:f>
              <c:numCache>
                <c:formatCode>_-* #,##0_-;\-* #,##0_-;_-* "-"??_-;_-@_-</c:formatCode>
                <c:ptCount val="33"/>
                <c:pt idx="0">
                  <c:v>2631547028.1613398</c:v>
                </c:pt>
                <c:pt idx="1">
                  <c:v>1934772554.9653356</c:v>
                </c:pt>
                <c:pt idx="2">
                  <c:v>1736379775.5071096</c:v>
                </c:pt>
                <c:pt idx="3">
                  <c:v>1535943883.746413</c:v>
                </c:pt>
                <c:pt idx="4">
                  <c:v>1415900600.2153292</c:v>
                </c:pt>
                <c:pt idx="5">
                  <c:v>1333527091.8985248</c:v>
                </c:pt>
                <c:pt idx="6">
                  <c:v>1273841684.2001886</c:v>
                </c:pt>
                <c:pt idx="7">
                  <c:v>1225678963.9050145</c:v>
                </c:pt>
                <c:pt idx="8">
                  <c:v>1176959493.7528753</c:v>
                </c:pt>
                <c:pt idx="9">
                  <c:v>1119240684.1291502</c:v>
                </c:pt>
                <c:pt idx="10">
                  <c:v>1045124259.0744246</c:v>
                </c:pt>
                <c:pt idx="11">
                  <c:v>954731211.84437895</c:v>
                </c:pt>
                <c:pt idx="12">
                  <c:v>850081132.30742919</c:v>
                </c:pt>
                <c:pt idx="13">
                  <c:v>753096564.65041041</c:v>
                </c:pt>
                <c:pt idx="14">
                  <c:v>655258547.43663681</c:v>
                </c:pt>
                <c:pt idx="15">
                  <c:v>559597343.9567486</c:v>
                </c:pt>
                <c:pt idx="16">
                  <c:v>469767441.90521502</c:v>
                </c:pt>
                <c:pt idx="17">
                  <c:v>387199659.36090499</c:v>
                </c:pt>
                <c:pt idx="18">
                  <c:v>313546784.24485224</c:v>
                </c:pt>
                <c:pt idx="19">
                  <c:v>249002820.17333904</c:v>
                </c:pt>
                <c:pt idx="20">
                  <c:v>193827786.49112692</c:v>
                </c:pt>
                <c:pt idx="21">
                  <c:v>147915074.8353858</c:v>
                </c:pt>
                <c:pt idx="22">
                  <c:v>110824067.65927494</c:v>
                </c:pt>
                <c:pt idx="23">
                  <c:v>81790890.002046943</c:v>
                </c:pt>
                <c:pt idx="24">
                  <c:v>59571625.864026487</c:v>
                </c:pt>
                <c:pt idx="25">
                  <c:v>42961228.015699245</c:v>
                </c:pt>
                <c:pt idx="26">
                  <c:v>30803657.995942697</c:v>
                </c:pt>
                <c:pt idx="27">
                  <c:v>22065581.091391753</c:v>
                </c:pt>
                <c:pt idx="28">
                  <c:v>15788216.244750779</c:v>
                </c:pt>
                <c:pt idx="29">
                  <c:v>11288762.17721384</c:v>
                </c:pt>
                <c:pt idx="30">
                  <c:v>8067521.7553812424</c:v>
                </c:pt>
                <c:pt idx="31">
                  <c:v>5763316.9753059624</c:v>
                </c:pt>
                <c:pt idx="32">
                  <c:v>4116074.6441042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FF8-4EE8-ADED-8ED153DB569B}"/>
            </c:ext>
          </c:extLst>
        </c:ser>
        <c:ser>
          <c:idx val="3"/>
          <c:order val="3"/>
          <c:tx>
            <c:strRef>
              <c:f>'ICE +! Hybrid SB 2030 Display'!$A$84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ICE +! Hybrid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84:$AH$84</c:f>
              <c:numCache>
                <c:formatCode>_-* #,##0_-;\-* #,##0_-;_-* "-"??_-;_-@_-</c:formatCode>
                <c:ptCount val="33"/>
                <c:pt idx="0">
                  <c:v>1341395928.4261434</c:v>
                </c:pt>
                <c:pt idx="1">
                  <c:v>1099570555.8032558</c:v>
                </c:pt>
                <c:pt idx="2">
                  <c:v>942374030.56039286</c:v>
                </c:pt>
                <c:pt idx="3">
                  <c:v>798809345.34867013</c:v>
                </c:pt>
                <c:pt idx="4">
                  <c:v>673576986.32128227</c:v>
                </c:pt>
                <c:pt idx="5">
                  <c:v>581956256.9874773</c:v>
                </c:pt>
                <c:pt idx="6">
                  <c:v>532842986.34244388</c:v>
                </c:pt>
                <c:pt idx="7">
                  <c:v>526829194.82357574</c:v>
                </c:pt>
                <c:pt idx="8">
                  <c:v>521388025.58935714</c:v>
                </c:pt>
                <c:pt idx="9">
                  <c:v>498657959.25540531</c:v>
                </c:pt>
                <c:pt idx="10">
                  <c:v>455103200.0106231</c:v>
                </c:pt>
                <c:pt idx="11">
                  <c:v>400337252.44174707</c:v>
                </c:pt>
                <c:pt idx="12">
                  <c:v>346281508.26278198</c:v>
                </c:pt>
                <c:pt idx="13">
                  <c:v>300056280.70797753</c:v>
                </c:pt>
                <c:pt idx="14">
                  <c:v>252981373.01950738</c:v>
                </c:pt>
                <c:pt idx="15">
                  <c:v>203226001.67589667</c:v>
                </c:pt>
                <c:pt idx="16">
                  <c:v>149155355.82494316</c:v>
                </c:pt>
                <c:pt idx="17">
                  <c:v>118136715.85745873</c:v>
                </c:pt>
                <c:pt idx="18">
                  <c:v>91887573.417252868</c:v>
                </c:pt>
                <c:pt idx="19">
                  <c:v>69281252.930528209</c:v>
                </c:pt>
                <c:pt idx="20">
                  <c:v>50269398.922948904</c:v>
                </c:pt>
                <c:pt idx="21">
                  <c:v>34953103.122460127</c:v>
                </c:pt>
                <c:pt idx="22">
                  <c:v>23176129.765618928</c:v>
                </c:pt>
                <c:pt idx="23">
                  <c:v>14592056.750537932</c:v>
                </c:pt>
                <c:pt idx="24">
                  <c:v>8430703.7819146533</c:v>
                </c:pt>
                <c:pt idx="25">
                  <c:v>4166730.119240595</c:v>
                </c:pt>
                <c:pt idx="26">
                  <c:v>1480123.5669272535</c:v>
                </c:pt>
                <c:pt idx="27">
                  <c:v>162513.91789785266</c:v>
                </c:pt>
                <c:pt idx="28">
                  <c:v>17823.251414876268</c:v>
                </c:pt>
                <c:pt idx="29">
                  <c:v>1953.3417527793488</c:v>
                </c:pt>
                <c:pt idx="30">
                  <c:v>213.96838990578203</c:v>
                </c:pt>
                <c:pt idx="31">
                  <c:v>23.429292997665986</c:v>
                </c:pt>
                <c:pt idx="32">
                  <c:v>2.5647607225560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FF8-4EE8-ADED-8ED153DB569B}"/>
            </c:ext>
          </c:extLst>
        </c:ser>
        <c:ser>
          <c:idx val="4"/>
          <c:order val="4"/>
          <c:tx>
            <c:strRef>
              <c:f>'ICE +! Hybrid SB 2030 Display'!$A$85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+! Hybrid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85:$AH$85</c:f>
              <c:numCache>
                <c:formatCode>_-* #,##0_-;\-* #,##0_-;_-* "-"??_-;_-@_-</c:formatCode>
                <c:ptCount val="33"/>
                <c:pt idx="0">
                  <c:v>24552793535.087994</c:v>
                </c:pt>
                <c:pt idx="1">
                  <c:v>28334905531.006489</c:v>
                </c:pt>
                <c:pt idx="2">
                  <c:v>29568199921.231422</c:v>
                </c:pt>
                <c:pt idx="3">
                  <c:v>29931584542.995941</c:v>
                </c:pt>
                <c:pt idx="4">
                  <c:v>30005792420.505222</c:v>
                </c:pt>
                <c:pt idx="5">
                  <c:v>29638607589.08757</c:v>
                </c:pt>
                <c:pt idx="6">
                  <c:v>28862147118.572044</c:v>
                </c:pt>
                <c:pt idx="7">
                  <c:v>27714421985.132462</c:v>
                </c:pt>
                <c:pt idx="8">
                  <c:v>26199348988.887363</c:v>
                </c:pt>
                <c:pt idx="9">
                  <c:v>24356468482.968502</c:v>
                </c:pt>
                <c:pt idx="10">
                  <c:v>22176521433.90699</c:v>
                </c:pt>
                <c:pt idx="11">
                  <c:v>19742373015.917904</c:v>
                </c:pt>
                <c:pt idx="12">
                  <c:v>17143444177.635311</c:v>
                </c:pt>
                <c:pt idx="13">
                  <c:v>14850659914.324833</c:v>
                </c:pt>
                <c:pt idx="14">
                  <c:v>12696447217.045046</c:v>
                </c:pt>
                <c:pt idx="15">
                  <c:v>10716646660.016216</c:v>
                </c:pt>
                <c:pt idx="16">
                  <c:v>8937300012.8076305</c:v>
                </c:pt>
                <c:pt idx="17">
                  <c:v>7350197180.8447084</c:v>
                </c:pt>
                <c:pt idx="18">
                  <c:v>5956594537.9918842</c:v>
                </c:pt>
                <c:pt idx="19">
                  <c:v>4745946715.261651</c:v>
                </c:pt>
                <c:pt idx="20">
                  <c:v>3713475568.5624433</c:v>
                </c:pt>
                <c:pt idx="21">
                  <c:v>2850672215.361567</c:v>
                </c:pt>
                <c:pt idx="22">
                  <c:v>2146600787.0103567</c:v>
                </c:pt>
                <c:pt idx="23">
                  <c:v>1588504112.8648965</c:v>
                </c:pt>
                <c:pt idx="24">
                  <c:v>1156307048.9628212</c:v>
                </c:pt>
                <c:pt idx="25">
                  <c:v>831369411.35090351</c:v>
                </c:pt>
                <c:pt idx="26">
                  <c:v>593425427.07170928</c:v>
                </c:pt>
                <c:pt idx="27">
                  <c:v>423160695.70072043</c:v>
                </c:pt>
                <c:pt idx="28">
                  <c:v>301393527.12651426</c:v>
                </c:pt>
                <c:pt idx="29">
                  <c:v>214509634.86778215</c:v>
                </c:pt>
                <c:pt idx="30">
                  <c:v>152592048.92294908</c:v>
                </c:pt>
                <c:pt idx="31">
                  <c:v>108504908.03121215</c:v>
                </c:pt>
                <c:pt idx="32">
                  <c:v>77133084.40199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FF8-4EE8-ADED-8ED153DB569B}"/>
            </c:ext>
          </c:extLst>
        </c:ser>
        <c:ser>
          <c:idx val="5"/>
          <c:order val="5"/>
          <c:tx>
            <c:strRef>
              <c:f>'ICE +! Hybrid SB 2030 Display'!$A$86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ICE +! Hybrid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86:$AH$86</c:f>
              <c:numCache>
                <c:formatCode>_-* #,##0_-;\-* #,##0_-;_-* "-"??_-;_-@_-</c:formatCode>
                <c:ptCount val="33"/>
                <c:pt idx="0">
                  <c:v>23118908341.266941</c:v>
                </c:pt>
                <c:pt idx="1">
                  <c:v>24061336726.052773</c:v>
                </c:pt>
                <c:pt idx="2">
                  <c:v>24421085360.613491</c:v>
                </c:pt>
                <c:pt idx="3">
                  <c:v>24354084210.204884</c:v>
                </c:pt>
                <c:pt idx="4">
                  <c:v>24223413943.646584</c:v>
                </c:pt>
                <c:pt idx="5">
                  <c:v>23869188863.796352</c:v>
                </c:pt>
                <c:pt idx="6">
                  <c:v>23277098349.271523</c:v>
                </c:pt>
                <c:pt idx="7">
                  <c:v>22477765599.075344</c:v>
                </c:pt>
                <c:pt idx="8">
                  <c:v>21462207411.477535</c:v>
                </c:pt>
                <c:pt idx="9">
                  <c:v>20211011648.146381</c:v>
                </c:pt>
                <c:pt idx="10">
                  <c:v>18675001341.454891</c:v>
                </c:pt>
                <c:pt idx="11">
                  <c:v>16876759781.420456</c:v>
                </c:pt>
                <c:pt idx="12">
                  <c:v>14842083112.259727</c:v>
                </c:pt>
                <c:pt idx="13">
                  <c:v>12805520938.762568</c:v>
                </c:pt>
                <c:pt idx="14">
                  <c:v>10834356661.611216</c:v>
                </c:pt>
                <c:pt idx="15">
                  <c:v>8980168023.3052769</c:v>
                </c:pt>
                <c:pt idx="16">
                  <c:v>7279181995.2747917</c:v>
                </c:pt>
                <c:pt idx="17">
                  <c:v>5765089335.0353117</c:v>
                </c:pt>
                <c:pt idx="18">
                  <c:v>4458861270.4250813</c:v>
                </c:pt>
                <c:pt idx="19">
                  <c:v>3357475096.2043781</c:v>
                </c:pt>
                <c:pt idx="20">
                  <c:v>2456458053.9969254</c:v>
                </c:pt>
                <c:pt idx="21">
                  <c:v>1743363412.0116057</c:v>
                </c:pt>
                <c:pt idx="22">
                  <c:v>1198058931.8936968</c:v>
                </c:pt>
                <c:pt idx="23">
                  <c:v>798475544.41659415</c:v>
                </c:pt>
                <c:pt idx="24">
                  <c:v>519903215.69846773</c:v>
                </c:pt>
                <c:pt idx="25">
                  <c:v>332836247.11265683</c:v>
                </c:pt>
                <c:pt idx="26">
                  <c:v>210207935.04556012</c:v>
                </c:pt>
                <c:pt idx="27">
                  <c:v>131968883.8754739</c:v>
                </c:pt>
                <c:pt idx="28">
                  <c:v>82755882.205063999</c:v>
                </c:pt>
                <c:pt idx="29">
                  <c:v>51858727.012709171</c:v>
                </c:pt>
                <c:pt idx="30">
                  <c:v>32480700.576344125</c:v>
                </c:pt>
                <c:pt idx="31">
                  <c:v>20336087.898518808</c:v>
                </c:pt>
                <c:pt idx="32">
                  <c:v>12728808.06004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FF8-4EE8-ADED-8ED153DB569B}"/>
            </c:ext>
          </c:extLst>
        </c:ser>
        <c:ser>
          <c:idx val="6"/>
          <c:order val="6"/>
          <c:tx>
            <c:strRef>
              <c:f>'ICE +! Hybrid SB 2030 Display'!$A$87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ICE +! Hybrid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87:$AH$87</c:f>
              <c:numCache>
                <c:formatCode>_-* #,##0_-;\-* #,##0_-;_-* "-"??_-;_-@_-</c:formatCode>
                <c:ptCount val="33"/>
                <c:pt idx="0">
                  <c:v>44643.619711588311</c:v>
                </c:pt>
                <c:pt idx="1">
                  <c:v>165640.32807102782</c:v>
                </c:pt>
                <c:pt idx="2">
                  <c:v>336702.27321058378</c:v>
                </c:pt>
                <c:pt idx="3">
                  <c:v>549470.79020866379</c:v>
                </c:pt>
                <c:pt idx="4">
                  <c:v>872381.82990154193</c:v>
                </c:pt>
                <c:pt idx="5">
                  <c:v>1277571.7740718587</c:v>
                </c:pt>
                <c:pt idx="6">
                  <c:v>1761950.2021184673</c:v>
                </c:pt>
                <c:pt idx="7">
                  <c:v>2323120.0598400496</c:v>
                </c:pt>
                <c:pt idx="8">
                  <c:v>2956100.8770901076</c:v>
                </c:pt>
                <c:pt idx="9">
                  <c:v>3655391.100933536</c:v>
                </c:pt>
                <c:pt idx="10">
                  <c:v>4404338.0879687155</c:v>
                </c:pt>
                <c:pt idx="11">
                  <c:v>5192078.1999979485</c:v>
                </c:pt>
                <c:pt idx="12">
                  <c:v>6006367.9809002867</c:v>
                </c:pt>
                <c:pt idx="13">
                  <c:v>6932253.6546353037</c:v>
                </c:pt>
                <c:pt idx="14">
                  <c:v>7792884.2509862185</c:v>
                </c:pt>
                <c:pt idx="15">
                  <c:v>8581533.270849891</c:v>
                </c:pt>
                <c:pt idx="16">
                  <c:v>9293782.1897540223</c:v>
                </c:pt>
                <c:pt idx="17">
                  <c:v>9923341.7641013004</c:v>
                </c:pt>
                <c:pt idx="18">
                  <c:v>10479131.467335388</c:v>
                </c:pt>
                <c:pt idx="19">
                  <c:v>10956940.975915689</c:v>
                </c:pt>
                <c:pt idx="20">
                  <c:v>11362467.270167533</c:v>
                </c:pt>
                <c:pt idx="21">
                  <c:v>11701063.16824713</c:v>
                </c:pt>
                <c:pt idx="22">
                  <c:v>11976514.510051453</c:v>
                </c:pt>
                <c:pt idx="23">
                  <c:v>12203603.781572904</c:v>
                </c:pt>
                <c:pt idx="24">
                  <c:v>12366177.288726285</c:v>
                </c:pt>
                <c:pt idx="25">
                  <c:v>12464724.515830243</c:v>
                </c:pt>
                <c:pt idx="26">
                  <c:v>12507146.376131373</c:v>
                </c:pt>
                <c:pt idx="27">
                  <c:v>12502862.069339253</c:v>
                </c:pt>
                <c:pt idx="28">
                  <c:v>12459717.118089786</c:v>
                </c:pt>
                <c:pt idx="29">
                  <c:v>12390639.643273784</c:v>
                </c:pt>
                <c:pt idx="30">
                  <c:v>12303428.614141969</c:v>
                </c:pt>
                <c:pt idx="31">
                  <c:v>12203586.952979224</c:v>
                </c:pt>
                <c:pt idx="32">
                  <c:v>12094998.838071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FF8-4EE8-ADED-8ED153DB569B}"/>
            </c:ext>
          </c:extLst>
        </c:ser>
        <c:ser>
          <c:idx val="7"/>
          <c:order val="7"/>
          <c:tx>
            <c:strRef>
              <c:f>'ICE +! Hybrid SB 2030 Display'!$A$88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ICE +! Hybrid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88:$AH$88</c:f>
              <c:numCache>
                <c:formatCode>_-* #,##0_-;\-* #,##0_-;_-* "-"??_-;_-@_-</c:formatCode>
                <c:ptCount val="33"/>
                <c:pt idx="0">
                  <c:v>160347197.59647915</c:v>
                </c:pt>
                <c:pt idx="1">
                  <c:v>400067066.44188678</c:v>
                </c:pt>
                <c:pt idx="2">
                  <c:v>789119425.5090431</c:v>
                </c:pt>
                <c:pt idx="3">
                  <c:v>1463373964.9218588</c:v>
                </c:pt>
                <c:pt idx="4">
                  <c:v>2242670026.3232141</c:v>
                </c:pt>
                <c:pt idx="5">
                  <c:v>3192920178.6133819</c:v>
                </c:pt>
                <c:pt idx="6">
                  <c:v>4308829063.5112619</c:v>
                </c:pt>
                <c:pt idx="7">
                  <c:v>5587732145.0420694</c:v>
                </c:pt>
                <c:pt idx="8">
                  <c:v>7018993649.008853</c:v>
                </c:pt>
                <c:pt idx="9">
                  <c:v>8592090452.1205578</c:v>
                </c:pt>
                <c:pt idx="10">
                  <c:v>10272244591.076378</c:v>
                </c:pt>
                <c:pt idx="11">
                  <c:v>12036371564.294111</c:v>
                </c:pt>
                <c:pt idx="12">
                  <c:v>13856219101.203989</c:v>
                </c:pt>
                <c:pt idx="13">
                  <c:v>15779788150.084581</c:v>
                </c:pt>
                <c:pt idx="14">
                  <c:v>17626050864.952457</c:v>
                </c:pt>
                <c:pt idx="15">
                  <c:v>19375281089.166874</c:v>
                </c:pt>
                <c:pt idx="16">
                  <c:v>21004166565.283306</c:v>
                </c:pt>
                <c:pt idx="17">
                  <c:v>22499508090.108295</c:v>
                </c:pt>
                <c:pt idx="18">
                  <c:v>23879002963.390953</c:v>
                </c:pt>
                <c:pt idx="19">
                  <c:v>25132489106.16621</c:v>
                </c:pt>
                <c:pt idx="20">
                  <c:v>26272849185.883869</c:v>
                </c:pt>
                <c:pt idx="21">
                  <c:v>27311976412.126263</c:v>
                </c:pt>
                <c:pt idx="22">
                  <c:v>28257622263.184826</c:v>
                </c:pt>
                <c:pt idx="23">
                  <c:v>29143635412.637188</c:v>
                </c:pt>
                <c:pt idx="24">
                  <c:v>29930599755.126587</c:v>
                </c:pt>
                <c:pt idx="25">
                  <c:v>30618623934.436989</c:v>
                </c:pt>
                <c:pt idx="26">
                  <c:v>31218135639.516621</c:v>
                </c:pt>
                <c:pt idx="27">
                  <c:v>31742600089.307858</c:v>
                </c:pt>
                <c:pt idx="28">
                  <c:v>32198755975.641857</c:v>
                </c:pt>
                <c:pt idx="29">
                  <c:v>32609798454.0373</c:v>
                </c:pt>
                <c:pt idx="30">
                  <c:v>32988846781.088421</c:v>
                </c:pt>
                <c:pt idx="31">
                  <c:v>33345202861.80328</c:v>
                </c:pt>
                <c:pt idx="32">
                  <c:v>33685464878.7750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FF8-4EE8-ADED-8ED153DB569B}"/>
            </c:ext>
          </c:extLst>
        </c:ser>
        <c:ser>
          <c:idx val="8"/>
          <c:order val="8"/>
          <c:tx>
            <c:strRef>
              <c:f>'ICE +! Hybrid SB 2030 Display'!$A$89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+! Hybrid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89:$AH$89</c:f>
              <c:numCache>
                <c:formatCode>_-* #,##0_-;\-* #,##0_-;_-* "-"??_-;_-@_-</c:formatCode>
                <c:ptCount val="33"/>
                <c:pt idx="0">
                  <c:v>139694609.73348698</c:v>
                </c:pt>
                <c:pt idx="1">
                  <c:v>260152187.73864269</c:v>
                </c:pt>
                <c:pt idx="2">
                  <c:v>449546467.38521636</c:v>
                </c:pt>
                <c:pt idx="3">
                  <c:v>753636866.05776834</c:v>
                </c:pt>
                <c:pt idx="4">
                  <c:v>1104972784.3638978</c:v>
                </c:pt>
                <c:pt idx="5">
                  <c:v>1537181438.2886975</c:v>
                </c:pt>
                <c:pt idx="6">
                  <c:v>2058534898.520138</c:v>
                </c:pt>
                <c:pt idx="7">
                  <c:v>2664088693.1722236</c:v>
                </c:pt>
                <c:pt idx="8">
                  <c:v>3350160028.7117257</c:v>
                </c:pt>
                <c:pt idx="9">
                  <c:v>4112149084.3824105</c:v>
                </c:pt>
                <c:pt idx="10">
                  <c:v>4933175243.6730804</c:v>
                </c:pt>
                <c:pt idx="11">
                  <c:v>5798935874.0788517</c:v>
                </c:pt>
                <c:pt idx="12">
                  <c:v>6694118331.6124954</c:v>
                </c:pt>
                <c:pt idx="13">
                  <c:v>7646806175.1251459</c:v>
                </c:pt>
                <c:pt idx="14">
                  <c:v>8569402889.346343</c:v>
                </c:pt>
                <c:pt idx="15">
                  <c:v>9448557293.6598587</c:v>
                </c:pt>
                <c:pt idx="16">
                  <c:v>10268862488.273129</c:v>
                </c:pt>
                <c:pt idx="17">
                  <c:v>11025116780.925776</c:v>
                </c:pt>
                <c:pt idx="18">
                  <c:v>11722302235.537773</c:v>
                </c:pt>
                <c:pt idx="19">
                  <c:v>12355353691.72928</c:v>
                </c:pt>
                <c:pt idx="20">
                  <c:v>12930395451.665489</c:v>
                </c:pt>
                <c:pt idx="21">
                  <c:v>13453074817.954258</c:v>
                </c:pt>
                <c:pt idx="22">
                  <c:v>13927776384.221292</c:v>
                </c:pt>
                <c:pt idx="23">
                  <c:v>14372260328.977894</c:v>
                </c:pt>
                <c:pt idx="24">
                  <c:v>14767558395.487253</c:v>
                </c:pt>
                <c:pt idx="25">
                  <c:v>15112509798.323746</c:v>
                </c:pt>
                <c:pt idx="26">
                  <c:v>15412474039.608744</c:v>
                </c:pt>
                <c:pt idx="27">
                  <c:v>15673955848.829439</c:v>
                </c:pt>
                <c:pt idx="28">
                  <c:v>15900774429.737015</c:v>
                </c:pt>
                <c:pt idx="29">
                  <c:v>16104711814.443832</c:v>
                </c:pt>
                <c:pt idx="30">
                  <c:v>16292464651.459061</c:v>
                </c:pt>
                <c:pt idx="31">
                  <c:v>16468769700.072147</c:v>
                </c:pt>
                <c:pt idx="32">
                  <c:v>16636978378.153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FF8-4EE8-ADED-8ED153DB569B}"/>
            </c:ext>
          </c:extLst>
        </c:ser>
        <c:ser>
          <c:idx val="9"/>
          <c:order val="9"/>
          <c:tx>
            <c:strRef>
              <c:f>'ICE +! Hybrid SB 2030 Display'!$A$90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ICE +! Hybrid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90:$AH$90</c:f>
              <c:numCache>
                <c:formatCode>_-* #,##0_-;\-* #,##0_-;_-* "-"??_-;_-@_-</c:formatCode>
                <c:ptCount val="33"/>
                <c:pt idx="0">
                  <c:v>2502016.3771615955</c:v>
                </c:pt>
                <c:pt idx="1">
                  <c:v>4422861.3053817991</c:v>
                </c:pt>
                <c:pt idx="2">
                  <c:v>7221903.2305344753</c:v>
                </c:pt>
                <c:pt idx="3">
                  <c:v>11008745.563568303</c:v>
                </c:pt>
                <c:pt idx="4">
                  <c:v>15773578.303824691</c:v>
                </c:pt>
                <c:pt idx="5">
                  <c:v>21469812.464284267</c:v>
                </c:pt>
                <c:pt idx="6">
                  <c:v>28057634.079820145</c:v>
                </c:pt>
                <c:pt idx="7">
                  <c:v>35521456.414072976</c:v>
                </c:pt>
                <c:pt idx="8">
                  <c:v>43795667.508458398</c:v>
                </c:pt>
                <c:pt idx="9">
                  <c:v>52830806.917377792</c:v>
                </c:pt>
                <c:pt idx="10">
                  <c:v>62427557.803248666</c:v>
                </c:pt>
                <c:pt idx="11">
                  <c:v>72480662.694692224</c:v>
                </c:pt>
                <c:pt idx="12">
                  <c:v>82859867.600286171</c:v>
                </c:pt>
                <c:pt idx="13">
                  <c:v>93788288.58189328</c:v>
                </c:pt>
                <c:pt idx="14">
                  <c:v>104255408.16778125</c:v>
                </c:pt>
                <c:pt idx="15">
                  <c:v>114150136.84297818</c:v>
                </c:pt>
                <c:pt idx="16">
                  <c:v>123400476.48197342</c:v>
                </c:pt>
                <c:pt idx="17">
                  <c:v>131922439.91739787</c:v>
                </c:pt>
                <c:pt idx="18">
                  <c:v>139830874.7064634</c:v>
                </c:pt>
                <c:pt idx="19">
                  <c:v>147066636.82026732</c:v>
                </c:pt>
                <c:pt idx="20">
                  <c:v>153702540.77367321</c:v>
                </c:pt>
                <c:pt idx="21">
                  <c:v>159804415.43337724</c:v>
                </c:pt>
                <c:pt idx="22">
                  <c:v>165414229.44347489</c:v>
                </c:pt>
                <c:pt idx="23">
                  <c:v>170719405.55371782</c:v>
                </c:pt>
                <c:pt idx="24">
                  <c:v>175467289.62078339</c:v>
                </c:pt>
                <c:pt idx="25">
                  <c:v>179617458.14532658</c:v>
                </c:pt>
                <c:pt idx="26">
                  <c:v>183222325.93446079</c:v>
                </c:pt>
                <c:pt idx="27">
                  <c:v>186356266.02539819</c:v>
                </c:pt>
                <c:pt idx="28">
                  <c:v>189069178.72772503</c:v>
                </c:pt>
                <c:pt idx="29">
                  <c:v>191504188.03622425</c:v>
                </c:pt>
                <c:pt idx="30">
                  <c:v>193742962.41292334</c:v>
                </c:pt>
                <c:pt idx="31">
                  <c:v>195843182.96357068</c:v>
                </c:pt>
                <c:pt idx="32">
                  <c:v>197845594.50999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FF8-4EE8-ADED-8ED153DB569B}"/>
            </c:ext>
          </c:extLst>
        </c:ser>
        <c:ser>
          <c:idx val="10"/>
          <c:order val="10"/>
          <c:tx>
            <c:strRef>
              <c:f>'ICE +! Hybrid SB 2030 Display'!$A$91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ICE +! Hybrid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91:$AH$91</c:f>
              <c:numCache>
                <c:formatCode>_-* #,##0_-;\-* #,##0_-;_-* "-"??_-;_-@_-</c:formatCode>
                <c:ptCount val="33"/>
                <c:pt idx="0">
                  <c:v>10232321.077607386</c:v>
                </c:pt>
                <c:pt idx="1">
                  <c:v>20323240.775132589</c:v>
                </c:pt>
                <c:pt idx="2">
                  <c:v>36662697.060955107</c:v>
                </c:pt>
                <c:pt idx="3">
                  <c:v>59200690.652703062</c:v>
                </c:pt>
                <c:pt idx="4">
                  <c:v>87979305.145519912</c:v>
                </c:pt>
                <c:pt idx="5">
                  <c:v>122882518.14440313</c:v>
                </c:pt>
                <c:pt idx="6">
                  <c:v>163728953.58903623</c:v>
                </c:pt>
                <c:pt idx="7">
                  <c:v>210441915.52908611</c:v>
                </c:pt>
                <c:pt idx="8">
                  <c:v>297772591.71888101</c:v>
                </c:pt>
                <c:pt idx="9">
                  <c:v>412290151.52769667</c:v>
                </c:pt>
                <c:pt idx="10">
                  <c:v>623318802.03412104</c:v>
                </c:pt>
                <c:pt idx="11">
                  <c:v>783264589.27020323</c:v>
                </c:pt>
                <c:pt idx="12">
                  <c:v>967275449.13129628</c:v>
                </c:pt>
                <c:pt idx="13">
                  <c:v>1110216642.2639511</c:v>
                </c:pt>
                <c:pt idx="14">
                  <c:v>1247687314.2758179</c:v>
                </c:pt>
                <c:pt idx="15">
                  <c:v>1378938662.3033454</c:v>
                </c:pt>
                <c:pt idx="16">
                  <c:v>1500776481.6482151</c:v>
                </c:pt>
                <c:pt idx="17">
                  <c:v>1612547044.7419689</c:v>
                </c:pt>
                <c:pt idx="18">
                  <c:v>1713821705.8681052</c:v>
                </c:pt>
                <c:pt idx="19">
                  <c:v>1802331664.9882171</c:v>
                </c:pt>
                <c:pt idx="20">
                  <c:v>1875099286.2657142</c:v>
                </c:pt>
                <c:pt idx="21">
                  <c:v>1932503124.5159662</c:v>
                </c:pt>
                <c:pt idx="22">
                  <c:v>1974488776.3442323</c:v>
                </c:pt>
                <c:pt idx="23">
                  <c:v>2009709718.2209878</c:v>
                </c:pt>
                <c:pt idx="24">
                  <c:v>2037041676.3814948</c:v>
                </c:pt>
                <c:pt idx="25">
                  <c:v>2061038567.3641646</c:v>
                </c:pt>
                <c:pt idx="26">
                  <c:v>2083098102.9532716</c:v>
                </c:pt>
                <c:pt idx="27">
                  <c:v>2104229379.1610572</c:v>
                </c:pt>
                <c:pt idx="28">
                  <c:v>2124550943.1819115</c:v>
                </c:pt>
                <c:pt idx="29">
                  <c:v>2144574653.016053</c:v>
                </c:pt>
                <c:pt idx="30">
                  <c:v>2164420521.2667098</c:v>
                </c:pt>
                <c:pt idx="31">
                  <c:v>2184161390.6457987</c:v>
                </c:pt>
                <c:pt idx="32">
                  <c:v>2203841655.7765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FF8-4EE8-ADED-8ED153DB569B}"/>
            </c:ext>
          </c:extLst>
        </c:ser>
        <c:ser>
          <c:idx val="11"/>
          <c:order val="11"/>
          <c:tx>
            <c:strRef>
              <c:f>'ICE +! Hybrid SB 2030 Display'!$A$92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+! Hybrid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92:$AH$92</c:f>
              <c:numCache>
                <c:formatCode>_-* #,##0_-;\-* #,##0_-;_-* "-"??_-;_-@_-</c:formatCode>
                <c:ptCount val="33"/>
                <c:pt idx="0">
                  <c:v>37771912.26574935</c:v>
                </c:pt>
                <c:pt idx="1">
                  <c:v>81641564.507238105</c:v>
                </c:pt>
                <c:pt idx="2">
                  <c:v>150294322.85106593</c:v>
                </c:pt>
                <c:pt idx="3">
                  <c:v>246273831.87524727</c:v>
                </c:pt>
                <c:pt idx="4">
                  <c:v>370475374.60143316</c:v>
                </c:pt>
                <c:pt idx="5">
                  <c:v>530285970.86210209</c:v>
                </c:pt>
                <c:pt idx="6">
                  <c:v>724933812.23205674</c:v>
                </c:pt>
                <c:pt idx="7">
                  <c:v>962242963.74931145</c:v>
                </c:pt>
                <c:pt idx="8">
                  <c:v>1299887534.959507</c:v>
                </c:pt>
                <c:pt idx="9">
                  <c:v>1763760641.0529206</c:v>
                </c:pt>
                <c:pt idx="10">
                  <c:v>2384517583.3761506</c:v>
                </c:pt>
                <c:pt idx="11">
                  <c:v>3279789816.2027702</c:v>
                </c:pt>
                <c:pt idx="12">
                  <c:v>4330796630.5933323</c:v>
                </c:pt>
                <c:pt idx="13">
                  <c:v>4895858112.4296741</c:v>
                </c:pt>
                <c:pt idx="14">
                  <c:v>5444835784.7588425</c:v>
                </c:pt>
                <c:pt idx="15">
                  <c:v>5946548009.3199072</c:v>
                </c:pt>
                <c:pt idx="16">
                  <c:v>6387362315.8100233</c:v>
                </c:pt>
                <c:pt idx="17">
                  <c:v>6760243070.185708</c:v>
                </c:pt>
                <c:pt idx="18">
                  <c:v>7043701649.7468719</c:v>
                </c:pt>
                <c:pt idx="19">
                  <c:v>7263059952.2748728</c:v>
                </c:pt>
                <c:pt idx="20">
                  <c:v>7409760706.8010378</c:v>
                </c:pt>
                <c:pt idx="21">
                  <c:v>7479953455.5573006</c:v>
                </c:pt>
                <c:pt idx="22">
                  <c:v>7480322515.4285603</c:v>
                </c:pt>
                <c:pt idx="23">
                  <c:v>7442903002.8008375</c:v>
                </c:pt>
                <c:pt idx="24">
                  <c:v>7380838437.595293</c:v>
                </c:pt>
                <c:pt idx="25">
                  <c:v>7317991088.2806568</c:v>
                </c:pt>
                <c:pt idx="26">
                  <c:v>7267118873.6561699</c:v>
                </c:pt>
                <c:pt idx="27">
                  <c:v>7235055768.5711279</c:v>
                </c:pt>
                <c:pt idx="28">
                  <c:v>7229130612.2115059</c:v>
                </c:pt>
                <c:pt idx="29">
                  <c:v>7243022810.6436634</c:v>
                </c:pt>
                <c:pt idx="30">
                  <c:v>7271269874.8373613</c:v>
                </c:pt>
                <c:pt idx="31">
                  <c:v>7309881883.7998142</c:v>
                </c:pt>
                <c:pt idx="32">
                  <c:v>7355961934.5339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FF8-4EE8-ADED-8ED153DB569B}"/>
            </c:ext>
          </c:extLst>
        </c:ser>
        <c:ser>
          <c:idx val="12"/>
          <c:order val="12"/>
          <c:tx>
            <c:strRef>
              <c:f>'ICE +! Hybrid SB 2030 Display'!$A$93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ICE +! Hybrid SB 2030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93:$AH$93</c:f>
              <c:numCache>
                <c:formatCode>_-* #,##0_-;\-* #,##0_-;_-* "-"??_-;_-@_-</c:formatCode>
                <c:ptCount val="33"/>
                <c:pt idx="0">
                  <c:v>27945908.431758679</c:v>
                </c:pt>
                <c:pt idx="1">
                  <c:v>65023521.316439271</c:v>
                </c:pt>
                <c:pt idx="2">
                  <c:v>104469801.32658678</c:v>
                </c:pt>
                <c:pt idx="3">
                  <c:v>158270384.62504098</c:v>
                </c:pt>
                <c:pt idx="4">
                  <c:v>226656183.01407292</c:v>
                </c:pt>
                <c:pt idx="5">
                  <c:v>309388947.08241051</c:v>
                </c:pt>
                <c:pt idx="6">
                  <c:v>406116400.3892144</c:v>
                </c:pt>
                <c:pt idx="7">
                  <c:v>516753018.5355038</c:v>
                </c:pt>
                <c:pt idx="8">
                  <c:v>640365367.68421042</c:v>
                </c:pt>
                <c:pt idx="9">
                  <c:v>776200494.16511691</c:v>
                </c:pt>
                <c:pt idx="10">
                  <c:v>921296626.42488325</c:v>
                </c:pt>
                <c:pt idx="11">
                  <c:v>1073793803.2076781</c:v>
                </c:pt>
                <c:pt idx="12">
                  <c:v>1231682226.9173746</c:v>
                </c:pt>
                <c:pt idx="13">
                  <c:v>1399705264.0326154</c:v>
                </c:pt>
                <c:pt idx="14">
                  <c:v>1561621822.2792587</c:v>
                </c:pt>
                <c:pt idx="15">
                  <c:v>1715601246.3002684</c:v>
                </c:pt>
                <c:pt idx="16">
                  <c:v>1859407629.2187438</c:v>
                </c:pt>
                <c:pt idx="17">
                  <c:v>1991697094.6477039</c:v>
                </c:pt>
                <c:pt idx="18">
                  <c:v>2113909145.7751606</c:v>
                </c:pt>
                <c:pt idx="19">
                  <c:v>2225060002.3917046</c:v>
                </c:pt>
                <c:pt idx="20">
                  <c:v>2326235901.6913304</c:v>
                </c:pt>
                <c:pt idx="21">
                  <c:v>2418456719.8511081</c:v>
                </c:pt>
                <c:pt idx="22">
                  <c:v>2502390013.9743404</c:v>
                </c:pt>
                <c:pt idx="23">
                  <c:v>2581023863.2807193</c:v>
                </c:pt>
                <c:pt idx="24">
                  <c:v>2650863850.385767</c:v>
                </c:pt>
                <c:pt idx="25">
                  <c:v>2711918883.3974099</c:v>
                </c:pt>
                <c:pt idx="26">
                  <c:v>2765113833.4219556</c:v>
                </c:pt>
                <c:pt idx="27">
                  <c:v>2811643643.3997836</c:v>
                </c:pt>
                <c:pt idx="28">
                  <c:v>2852107814.6997633</c:v>
                </c:pt>
                <c:pt idx="29">
                  <c:v>2888563507.9653234</c:v>
                </c:pt>
                <c:pt idx="30">
                  <c:v>2922175192.047358</c:v>
                </c:pt>
                <c:pt idx="31">
                  <c:v>2953768877.3713703</c:v>
                </c:pt>
                <c:pt idx="32">
                  <c:v>2983930736.4662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FF8-4EE8-ADED-8ED153DB5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789151"/>
        <c:axId val="365280319"/>
      </c:areaChart>
      <c:catAx>
        <c:axId val="613789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80319"/>
        <c:crosses val="autoZero"/>
        <c:auto val="1"/>
        <c:lblAlgn val="ctr"/>
        <c:lblOffset val="100"/>
        <c:noMultiLvlLbl val="0"/>
      </c:catAx>
      <c:valAx>
        <c:axId val="365280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Energy</a:t>
                </a:r>
                <a:r>
                  <a:rPr lang="en-IE" baseline="0"/>
                  <a:t> Consumption (MJ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7891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6"/>
        <c:txPr>
          <a:bodyPr rot="0" spcFirstLastPara="1" vertOverflow="ellipsis" vert="horz" wrap="square" anchor="ctr" anchorCtr="1"/>
          <a:lstStyle/>
          <a:p>
            <a:pPr>
              <a:defRPr lang="en-IE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30: Total Emissions (TCO</a:t>
            </a:r>
            <a:r>
              <a:rPr lang="en-IE" sz="1000" baseline="0"/>
              <a:t>2</a:t>
            </a:r>
            <a:r>
              <a:rPr lang="en-IE" sz="1400" baseline="0"/>
              <a:t>)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237739350377814"/>
          <c:y val="0.16221394006980391"/>
          <c:w val="0.84694070020908407"/>
          <c:h val="0.5067992575369451"/>
        </c:manualLayout>
      </c:layout>
      <c:areaChart>
        <c:grouping val="stacked"/>
        <c:varyColors val="0"/>
        <c:ser>
          <c:idx val="0"/>
          <c:order val="0"/>
          <c:tx>
            <c:strRef>
              <c:f>'ICE +! Hybrid SB 2030 Display'!$A$97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ICE +! Hybrid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97:$AH$97</c:f>
              <c:numCache>
                <c:formatCode>_-* #,##0_-;\-* #,##0_-;_-* "-"??_-;_-@_-</c:formatCode>
                <c:ptCount val="33"/>
                <c:pt idx="0">
                  <c:v>739317.60308680218</c:v>
                </c:pt>
                <c:pt idx="1">
                  <c:v>783241.42149232398</c:v>
                </c:pt>
                <c:pt idx="2">
                  <c:v>806266.56924896361</c:v>
                </c:pt>
                <c:pt idx="3">
                  <c:v>805064.75184759533</c:v>
                </c:pt>
                <c:pt idx="4">
                  <c:v>805127.00038861437</c:v>
                </c:pt>
                <c:pt idx="5">
                  <c:v>798208.31115607312</c:v>
                </c:pt>
                <c:pt idx="6">
                  <c:v>785144.74096559244</c:v>
                </c:pt>
                <c:pt idx="7">
                  <c:v>765497.63366020925</c:v>
                </c:pt>
                <c:pt idx="8">
                  <c:v>738353.68169713742</c:v>
                </c:pt>
                <c:pt idx="9">
                  <c:v>703577.61321555905</c:v>
                </c:pt>
                <c:pt idx="10">
                  <c:v>658571.41404140252</c:v>
                </c:pt>
                <c:pt idx="11">
                  <c:v>603512.72932920826</c:v>
                </c:pt>
                <c:pt idx="12">
                  <c:v>539307.41511889093</c:v>
                </c:pt>
                <c:pt idx="13">
                  <c:v>479078.47408978827</c:v>
                </c:pt>
                <c:pt idx="14">
                  <c:v>417829.22210037935</c:v>
                </c:pt>
                <c:pt idx="15">
                  <c:v>358087.56521469133</c:v>
                </c:pt>
                <c:pt idx="16">
                  <c:v>303037.86788254557</c:v>
                </c:pt>
                <c:pt idx="17">
                  <c:v>252933.50522993712</c:v>
                </c:pt>
                <c:pt idx="18">
                  <c:v>208188.31514110407</c:v>
                </c:pt>
                <c:pt idx="19">
                  <c:v>168654.81326332016</c:v>
                </c:pt>
                <c:pt idx="20">
                  <c:v>134323.07244524066</c:v>
                </c:pt>
                <c:pt idx="21">
                  <c:v>104998.32172235745</c:v>
                </c:pt>
                <c:pt idx="22">
                  <c:v>80421.365993772313</c:v>
                </c:pt>
                <c:pt idx="23">
                  <c:v>60348.441593025986</c:v>
                </c:pt>
                <c:pt idx="24">
                  <c:v>44338.024291264977</c:v>
                </c:pt>
                <c:pt idx="25">
                  <c:v>32014.184856005006</c:v>
                </c:pt>
                <c:pt idx="26">
                  <c:v>22893.690075445877</c:v>
                </c:pt>
                <c:pt idx="27">
                  <c:v>16355.882987226732</c:v>
                </c:pt>
                <c:pt idx="28">
                  <c:v>11671.71443167613</c:v>
                </c:pt>
                <c:pt idx="29">
                  <c:v>8323.1770506466783</c:v>
                </c:pt>
                <c:pt idx="30">
                  <c:v>5932.2957840823001</c:v>
                </c:pt>
                <c:pt idx="31">
                  <c:v>4226.6269536972504</c:v>
                </c:pt>
                <c:pt idx="32">
                  <c:v>3010.527341328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D0-4D20-BC18-CA1C4959A29A}"/>
            </c:ext>
          </c:extLst>
        </c:ser>
        <c:ser>
          <c:idx val="1"/>
          <c:order val="1"/>
          <c:tx>
            <c:strRef>
              <c:f>'ICE +! Hybrid SB 2030 Display'!$A$98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ICE +! Hybrid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98:$AH$98</c:f>
              <c:numCache>
                <c:formatCode>_-* #,##0_-;\-* #,##0_-;_-* "-"??_-;_-@_-</c:formatCode>
                <c:ptCount val="33"/>
                <c:pt idx="0">
                  <c:v>1137874.8429578012</c:v>
                </c:pt>
                <c:pt idx="1">
                  <c:v>802016.36065202253</c:v>
                </c:pt>
                <c:pt idx="2">
                  <c:v>697065.84812469524</c:v>
                </c:pt>
                <c:pt idx="3">
                  <c:v>602131.4482219147</c:v>
                </c:pt>
                <c:pt idx="4">
                  <c:v>528889.82633148925</c:v>
                </c:pt>
                <c:pt idx="5">
                  <c:v>471646.62025419524</c:v>
                </c:pt>
                <c:pt idx="6">
                  <c:v>427041.87185156916</c:v>
                </c:pt>
                <c:pt idx="7">
                  <c:v>390671.0183778393</c:v>
                </c:pt>
                <c:pt idx="8">
                  <c:v>358385.83065405593</c:v>
                </c:pt>
                <c:pt idx="9">
                  <c:v>327355.23269536137</c:v>
                </c:pt>
                <c:pt idx="10">
                  <c:v>295131.91113708063</c:v>
                </c:pt>
                <c:pt idx="11">
                  <c:v>261528.16652852579</c:v>
                </c:pt>
                <c:pt idx="12">
                  <c:v>226759.8876185503</c:v>
                </c:pt>
                <c:pt idx="13">
                  <c:v>196751.45217011089</c:v>
                </c:pt>
                <c:pt idx="14">
                  <c:v>168405.98091614703</c:v>
                </c:pt>
                <c:pt idx="15">
                  <c:v>142159.67455498103</c:v>
                </c:pt>
                <c:pt idx="16">
                  <c:v>118313.78450235</c:v>
                </c:pt>
                <c:pt idx="17">
                  <c:v>96927.075173950187</c:v>
                </c:pt>
                <c:pt idx="18">
                  <c:v>78115.289557976444</c:v>
                </c:pt>
                <c:pt idx="19">
                  <c:v>61800.961371831669</c:v>
                </c:pt>
                <c:pt idx="20">
                  <c:v>47955.859981341164</c:v>
                </c:pt>
                <c:pt idx="21">
                  <c:v>36485.61558758215</c:v>
                </c:pt>
                <c:pt idx="22">
                  <c:v>27255.300392612186</c:v>
                </c:pt>
                <c:pt idx="23">
                  <c:v>20078.046756388059</c:v>
                </c:pt>
                <c:pt idx="24">
                  <c:v>14638.16623766886</c:v>
                </c:pt>
                <c:pt idx="25">
                  <c:v>10582.709537440494</c:v>
                </c:pt>
                <c:pt idx="26">
                  <c:v>7620.2884136207476</c:v>
                </c:pt>
                <c:pt idx="27">
                  <c:v>5481.7866716271819</c:v>
                </c:pt>
                <c:pt idx="28">
                  <c:v>3938.8448276127961</c:v>
                </c:pt>
                <c:pt idx="29">
                  <c:v>2828.1643686312782</c:v>
                </c:pt>
                <c:pt idx="30">
                  <c:v>2029.6261592937633</c:v>
                </c:pt>
                <c:pt idx="31">
                  <c:v>1456.0030408105883</c:v>
                </c:pt>
                <c:pt idx="32">
                  <c:v>1044.2009883612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D0-4D20-BC18-CA1C4959A29A}"/>
            </c:ext>
          </c:extLst>
        </c:ser>
        <c:ser>
          <c:idx val="2"/>
          <c:order val="2"/>
          <c:tx>
            <c:strRef>
              <c:f>'ICE +! Hybrid SB 2030 Display'!$A$99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ICE +! Hybrid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99:$AH$99</c:f>
              <c:numCache>
                <c:formatCode>_-* #,##0_-;\-* #,##0_-;_-* "-"??_-;_-@_-</c:formatCode>
                <c:ptCount val="33"/>
                <c:pt idx="0">
                  <c:v>174107.81257773572</c:v>
                </c:pt>
                <c:pt idx="1">
                  <c:v>127932.47144089991</c:v>
                </c:pt>
                <c:pt idx="2">
                  <c:v>114826.36964878609</c:v>
                </c:pt>
                <c:pt idx="3">
                  <c:v>101571.59317485704</c:v>
                </c:pt>
                <c:pt idx="4">
                  <c:v>93633.160210462156</c:v>
                </c:pt>
                <c:pt idx="5">
                  <c:v>88185.820262903537</c:v>
                </c:pt>
                <c:pt idx="6">
                  <c:v>84238.83885729131</c:v>
                </c:pt>
                <c:pt idx="7">
                  <c:v>81053.849949959957</c:v>
                </c:pt>
                <c:pt idx="8">
                  <c:v>77832.043310828361</c:v>
                </c:pt>
                <c:pt idx="9">
                  <c:v>74015.112554648542</c:v>
                </c:pt>
                <c:pt idx="10">
                  <c:v>69113.811502639292</c:v>
                </c:pt>
                <c:pt idx="11">
                  <c:v>63136.14140919099</c:v>
                </c:pt>
                <c:pt idx="12">
                  <c:v>56215.657258092651</c:v>
                </c:pt>
                <c:pt idx="13">
                  <c:v>49802.091531804355</c:v>
                </c:pt>
                <c:pt idx="14">
                  <c:v>43332.087395173534</c:v>
                </c:pt>
                <c:pt idx="15">
                  <c:v>37006.035418081512</c:v>
                </c:pt>
                <c:pt idx="16">
                  <c:v>31065.605977482206</c:v>
                </c:pt>
                <c:pt idx="17">
                  <c:v>25605.418722799026</c:v>
                </c:pt>
                <c:pt idx="18">
                  <c:v>20734.772114800053</c:v>
                </c:pt>
                <c:pt idx="19">
                  <c:v>16466.495565155794</c:v>
                </c:pt>
                <c:pt idx="20">
                  <c:v>12817.784089506629</c:v>
                </c:pt>
                <c:pt idx="21">
                  <c:v>9781.5877029064977</c:v>
                </c:pt>
                <c:pt idx="22">
                  <c:v>7328.7684748052834</c:v>
                </c:pt>
                <c:pt idx="23">
                  <c:v>5408.8115409748925</c:v>
                </c:pt>
                <c:pt idx="24">
                  <c:v>3939.4570407525948</c:v>
                </c:pt>
                <c:pt idx="25">
                  <c:v>2841.0154957349455</c:v>
                </c:pt>
                <c:pt idx="26">
                  <c:v>2037.0383653794288</c:v>
                </c:pt>
                <c:pt idx="27">
                  <c:v>1459.1914779561662</c:v>
                </c:pt>
                <c:pt idx="28">
                  <c:v>1044.0708767673043</c:v>
                </c:pt>
                <c:pt idx="29">
                  <c:v>746.52308033213683</c:v>
                </c:pt>
                <c:pt idx="30">
                  <c:v>533.503239498678</c:v>
                </c:pt>
                <c:pt idx="31">
                  <c:v>381.12674124894892</c:v>
                </c:pt>
                <c:pt idx="32">
                  <c:v>272.195008979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D0-4D20-BC18-CA1C4959A29A}"/>
            </c:ext>
          </c:extLst>
        </c:ser>
        <c:ser>
          <c:idx val="3"/>
          <c:order val="3"/>
          <c:tx>
            <c:strRef>
              <c:f>'ICE +! Hybrid SB 2030 Display'!$A$100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ICE +! Hybrid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00:$AH$100</c:f>
              <c:numCache>
                <c:formatCode>_-* #,##0_-;\-* #,##0_-;_-* "-"??_-;_-@_-</c:formatCode>
                <c:ptCount val="33"/>
                <c:pt idx="0">
                  <c:v>93431.385490585919</c:v>
                </c:pt>
                <c:pt idx="1">
                  <c:v>75525.204727671458</c:v>
                </c:pt>
                <c:pt idx="2">
                  <c:v>64078.434984273932</c:v>
                </c:pt>
                <c:pt idx="3">
                  <c:v>54316.49328273259</c:v>
                </c:pt>
                <c:pt idx="4">
                  <c:v>45801.091419321994</c:v>
                </c:pt>
                <c:pt idx="5">
                  <c:v>39571.173406474387</c:v>
                </c:pt>
                <c:pt idx="6">
                  <c:v>36231.627304995585</c:v>
                </c:pt>
                <c:pt idx="7">
                  <c:v>35822.708620530546</c:v>
                </c:pt>
                <c:pt idx="8">
                  <c:v>35452.726429058253</c:v>
                </c:pt>
                <c:pt idx="9">
                  <c:v>33907.154256507791</c:v>
                </c:pt>
                <c:pt idx="10">
                  <c:v>30945.569240351495</c:v>
                </c:pt>
                <c:pt idx="11">
                  <c:v>27221.659097626605</c:v>
                </c:pt>
                <c:pt idx="12">
                  <c:v>23546.040525202054</c:v>
                </c:pt>
                <c:pt idx="13">
                  <c:v>20402.872162696978</c:v>
                </c:pt>
                <c:pt idx="14">
                  <c:v>17201.928255199295</c:v>
                </c:pt>
                <c:pt idx="15">
                  <c:v>13818.721349694863</c:v>
                </c:pt>
                <c:pt idx="16">
                  <c:v>10142.089510999484</c:v>
                </c:pt>
                <c:pt idx="17">
                  <c:v>8032.9207096530772</c:v>
                </c:pt>
                <c:pt idx="18">
                  <c:v>6248.0625612940248</c:v>
                </c:pt>
                <c:pt idx="19">
                  <c:v>4710.9047125353545</c:v>
                </c:pt>
                <c:pt idx="20">
                  <c:v>3418.1591450129417</c:v>
                </c:pt>
                <c:pt idx="21">
                  <c:v>2376.6997745038657</c:v>
                </c:pt>
                <c:pt idx="22">
                  <c:v>1575.9030663124101</c:v>
                </c:pt>
                <c:pt idx="23">
                  <c:v>992.21341999434367</c:v>
                </c:pt>
                <c:pt idx="24">
                  <c:v>573.26102655846717</c:v>
                </c:pt>
                <c:pt idx="25">
                  <c:v>283.32438754068988</c:v>
                </c:pt>
                <c:pt idx="26">
                  <c:v>100.64369207589438</c:v>
                </c:pt>
                <c:pt idx="27">
                  <c:v>11.050429218496827</c:v>
                </c:pt>
                <c:pt idx="28">
                  <c:v>1.2119243739318288</c:v>
                </c:pt>
                <c:pt idx="29">
                  <c:v>0.13282102270274504</c:v>
                </c:pt>
                <c:pt idx="30">
                  <c:v>1.4549169561807837E-2</c:v>
                </c:pt>
                <c:pt idx="31">
                  <c:v>1.5931173604027198E-3</c:v>
                </c:pt>
                <c:pt idx="32">
                  <c:v>1.743955668141666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D0-4D20-BC18-CA1C4959A29A}"/>
            </c:ext>
          </c:extLst>
        </c:ser>
        <c:ser>
          <c:idx val="4"/>
          <c:order val="4"/>
          <c:tx>
            <c:strRef>
              <c:f>'ICE +! Hybrid SB 2030 Display'!$A$101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+! Hybrid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01:$AH$101</c:f>
              <c:numCache>
                <c:formatCode>_-* #,##0_-;\-* #,##0_-;_-* "-"??_-;_-@_-</c:formatCode>
                <c:ptCount val="33"/>
                <c:pt idx="0">
                  <c:v>1710159.8931637704</c:v>
                </c:pt>
                <c:pt idx="1">
                  <c:v>1946213.9376815031</c:v>
                </c:pt>
                <c:pt idx="2">
                  <c:v>2010543.4942089284</c:v>
                </c:pt>
                <c:pt idx="3">
                  <c:v>2035252.4920217979</c:v>
                </c:pt>
                <c:pt idx="4">
                  <c:v>2040298.3915267654</c:v>
                </c:pt>
                <c:pt idx="5">
                  <c:v>2015330.9915516046</c:v>
                </c:pt>
                <c:pt idx="6">
                  <c:v>1962534.1506325034</c:v>
                </c:pt>
                <c:pt idx="7">
                  <c:v>1884492.494179819</c:v>
                </c:pt>
                <c:pt idx="8">
                  <c:v>1781472.3521364424</c:v>
                </c:pt>
                <c:pt idx="9">
                  <c:v>1656162.3426786431</c:v>
                </c:pt>
                <c:pt idx="10">
                  <c:v>1507932.8809972969</c:v>
                </c:pt>
                <c:pt idx="11">
                  <c:v>1342418.5352216233</c:v>
                </c:pt>
                <c:pt idx="12">
                  <c:v>1165699.6452776666</c:v>
                </c:pt>
                <c:pt idx="13">
                  <c:v>1009797.6121304447</c:v>
                </c:pt>
                <c:pt idx="14">
                  <c:v>863318.00447099516</c:v>
                </c:pt>
                <c:pt idx="15">
                  <c:v>728697.86728410679</c:v>
                </c:pt>
                <c:pt idx="16">
                  <c:v>607707.95802287711</c:v>
                </c:pt>
                <c:pt idx="17">
                  <c:v>499790.01638476062</c:v>
                </c:pt>
                <c:pt idx="18">
                  <c:v>405029.4717941439</c:v>
                </c:pt>
                <c:pt idx="19">
                  <c:v>322709.27272038488</c:v>
                </c:pt>
                <c:pt idx="20">
                  <c:v>252504.52057164232</c:v>
                </c:pt>
                <c:pt idx="21">
                  <c:v>193836.63841510765</c:v>
                </c:pt>
                <c:pt idx="22">
                  <c:v>145962.02198593956</c:v>
                </c:pt>
                <c:pt idx="23">
                  <c:v>108013.22427989154</c:v>
                </c:pt>
                <c:pt idx="24">
                  <c:v>78625.199396423195</c:v>
                </c:pt>
                <c:pt idx="25">
                  <c:v>56530.474148872439</c:v>
                </c:pt>
                <c:pt idx="26">
                  <c:v>40351.04047170854</c:v>
                </c:pt>
                <c:pt idx="27">
                  <c:v>28773.580603907612</c:v>
                </c:pt>
                <c:pt idx="28">
                  <c:v>20493.800663387115</c:v>
                </c:pt>
                <c:pt idx="29">
                  <c:v>14585.972496718372</c:v>
                </c:pt>
                <c:pt idx="30">
                  <c:v>10375.773704430119</c:v>
                </c:pt>
                <c:pt idx="31">
                  <c:v>7377.9884305789747</c:v>
                </c:pt>
                <c:pt idx="32">
                  <c:v>5244.804264237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D0-4D20-BC18-CA1C4959A29A}"/>
            </c:ext>
          </c:extLst>
        </c:ser>
        <c:ser>
          <c:idx val="5"/>
          <c:order val="5"/>
          <c:tx>
            <c:strRef>
              <c:f>'ICE +! Hybrid SB 2030 Display'!$A$102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ICE +! Hybrid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02:$AH$102</c:f>
              <c:numCache>
                <c:formatCode>_-* #,##0_-;\-* #,##0_-;_-* "-"??_-;_-@_-</c:formatCode>
                <c:ptCount val="33"/>
                <c:pt idx="0">
                  <c:v>1610286.4125201234</c:v>
                </c:pt>
                <c:pt idx="1">
                  <c:v>1652679.1961331207</c:v>
                </c:pt>
                <c:pt idx="2">
                  <c:v>1660556.0847160795</c:v>
                </c:pt>
                <c:pt idx="3">
                  <c:v>1656000.2197186365</c:v>
                </c:pt>
                <c:pt idx="4">
                  <c:v>1647115.0574491974</c:v>
                </c:pt>
                <c:pt idx="5">
                  <c:v>1623028.8793363685</c:v>
                </c:pt>
                <c:pt idx="6">
                  <c:v>1582768.6086695048</c:v>
                </c:pt>
                <c:pt idx="7">
                  <c:v>1528416.5255228707</c:v>
                </c:pt>
                <c:pt idx="8">
                  <c:v>1459361.8007677384</c:v>
                </c:pt>
                <c:pt idx="9">
                  <c:v>1374284.4707764424</c:v>
                </c:pt>
                <c:pt idx="10">
                  <c:v>1269840.6582554462</c:v>
                </c:pt>
                <c:pt idx="11">
                  <c:v>1147565.9550548871</c:v>
                </c:pt>
                <c:pt idx="12">
                  <c:v>1009214.4168855851</c:v>
                </c:pt>
                <c:pt idx="13">
                  <c:v>870734.67042200058</c:v>
                </c:pt>
                <c:pt idx="14">
                  <c:v>736701.77278192563</c:v>
                </c:pt>
                <c:pt idx="15">
                  <c:v>610622.84630979784</c:v>
                </c:pt>
                <c:pt idx="16">
                  <c:v>494961.20977096626</c:v>
                </c:pt>
                <c:pt idx="17">
                  <c:v>392007.72745606472</c:v>
                </c:pt>
                <c:pt idx="18">
                  <c:v>303188.37611741724</c:v>
                </c:pt>
                <c:pt idx="19">
                  <c:v>228297.6214184456</c:v>
                </c:pt>
                <c:pt idx="20">
                  <c:v>167031.3300240617</c:v>
                </c:pt>
                <c:pt idx="21">
                  <c:v>118543.16378404121</c:v>
                </c:pt>
                <c:pt idx="22">
                  <c:v>81464.194560865653</c:v>
                </c:pt>
                <c:pt idx="23">
                  <c:v>54293.795881668782</c:v>
                </c:pt>
                <c:pt idx="24">
                  <c:v>35351.764081867106</c:v>
                </c:pt>
                <c:pt idx="25">
                  <c:v>22631.805556372794</c:v>
                </c:pt>
                <c:pt idx="26">
                  <c:v>14293.470598914384</c:v>
                </c:pt>
                <c:pt idx="27">
                  <c:v>8973.4641141724787</c:v>
                </c:pt>
                <c:pt idx="28">
                  <c:v>5627.1366203608341</c:v>
                </c:pt>
                <c:pt idx="29">
                  <c:v>3526.2283970994222</c:v>
                </c:pt>
                <c:pt idx="30">
                  <c:v>2208.5842697588582</c:v>
                </c:pt>
                <c:pt idx="31">
                  <c:v>1382.7892577481302</c:v>
                </c:pt>
                <c:pt idx="32">
                  <c:v>865.51843880729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DD0-4D20-BC18-CA1C4959A29A}"/>
            </c:ext>
          </c:extLst>
        </c:ser>
        <c:ser>
          <c:idx val="6"/>
          <c:order val="6"/>
          <c:tx>
            <c:strRef>
              <c:f>'ICE +! Hybrid SB 2030 Display'!$A$103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ICE +! Hybrid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03:$AH$103</c:f>
              <c:numCache>
                <c:formatCode>_-* #,##0_-;\-* #,##0_-;_-* "-"??_-;_-@_-</c:formatCode>
                <c:ptCount val="33"/>
                <c:pt idx="0">
                  <c:v>2.9537009562651737</c:v>
                </c:pt>
                <c:pt idx="1">
                  <c:v>10.952593102494005</c:v>
                </c:pt>
                <c:pt idx="2">
                  <c:v>22.26603893377743</c:v>
                </c:pt>
                <c:pt idx="3">
                  <c:v>36.336368896766324</c:v>
                </c:pt>
                <c:pt idx="4">
                  <c:v>57.690396932838922</c:v>
                </c:pt>
                <c:pt idx="5">
                  <c:v>84.485508787723177</c:v>
                </c:pt>
                <c:pt idx="6">
                  <c:v>116.51733570331491</c:v>
                </c:pt>
                <c:pt idx="7">
                  <c:v>153.6273610718587</c:v>
                </c:pt>
                <c:pt idx="8">
                  <c:v>195.48622762132584</c:v>
                </c:pt>
                <c:pt idx="9">
                  <c:v>241.73011900239032</c:v>
                </c:pt>
                <c:pt idx="10">
                  <c:v>291.25779998193303</c:v>
                </c:pt>
                <c:pt idx="11">
                  <c:v>343.35086082435618</c:v>
                </c:pt>
                <c:pt idx="12">
                  <c:v>397.19964477244935</c:v>
                </c:pt>
                <c:pt idx="13">
                  <c:v>458.42823780519331</c:v>
                </c:pt>
                <c:pt idx="14">
                  <c:v>515.3415285389467</c:v>
                </c:pt>
                <c:pt idx="15">
                  <c:v>567.49469523404446</c:v>
                </c:pt>
                <c:pt idx="16">
                  <c:v>614.59554194838086</c:v>
                </c:pt>
                <c:pt idx="17">
                  <c:v>656.22816254189183</c:v>
                </c:pt>
                <c:pt idx="18">
                  <c:v>692.98239961074285</c:v>
                </c:pt>
                <c:pt idx="19">
                  <c:v>724.5798254894928</c:v>
                </c:pt>
                <c:pt idx="20">
                  <c:v>751.39718009296109</c:v>
                </c:pt>
                <c:pt idx="21">
                  <c:v>773.78844397594139</c:v>
                </c:pt>
                <c:pt idx="22">
                  <c:v>792.00397380439756</c:v>
                </c:pt>
                <c:pt idx="23">
                  <c:v>807.02133175961796</c:v>
                </c:pt>
                <c:pt idx="24">
                  <c:v>817.77227800468199</c:v>
                </c:pt>
                <c:pt idx="25">
                  <c:v>824.28918201780175</c:v>
                </c:pt>
                <c:pt idx="26">
                  <c:v>827.09452925855976</c:v>
                </c:pt>
                <c:pt idx="27">
                  <c:v>826.81120909879974</c:v>
                </c:pt>
                <c:pt idx="28">
                  <c:v>823.95804403057411</c:v>
                </c:pt>
                <c:pt idx="29">
                  <c:v>819.38996752478204</c:v>
                </c:pt>
                <c:pt idx="30">
                  <c:v>813.62272350950502</c:v>
                </c:pt>
                <c:pt idx="31">
                  <c:v>807.02021888883576</c:v>
                </c:pt>
                <c:pt idx="32">
                  <c:v>799.83931342233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DD0-4D20-BC18-CA1C4959A29A}"/>
            </c:ext>
          </c:extLst>
        </c:ser>
        <c:ser>
          <c:idx val="7"/>
          <c:order val="7"/>
          <c:tx>
            <c:strRef>
              <c:f>'ICE +! Hybrid SB 2030 Display'!$A$104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ICE +! Hybrid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04:$AH$104</c:f>
              <c:numCache>
                <c:formatCode>_-* #,##0_-;\-* #,##0_-;_-* "-"??_-;_-@_-</c:formatCode>
                <c:ptCount val="33"/>
                <c:pt idx="0">
                  <c:v>10608.854612033676</c:v>
                </c:pt>
                <c:pt idx="1">
                  <c:v>26453.532442700132</c:v>
                </c:pt>
                <c:pt idx="2">
                  <c:v>52184.27450531457</c:v>
                </c:pt>
                <c:pt idx="3">
                  <c:v>96772.562201407127</c:v>
                </c:pt>
                <c:pt idx="4">
                  <c:v>148307.22004213289</c:v>
                </c:pt>
                <c:pt idx="5">
                  <c:v>211147.03007955363</c:v>
                </c:pt>
                <c:pt idx="6">
                  <c:v>284941.81156635529</c:v>
                </c:pt>
                <c:pt idx="7">
                  <c:v>369515.35939055751</c:v>
                </c:pt>
                <c:pt idx="8">
                  <c:v>464164.33240717178</c:v>
                </c:pt>
                <c:pt idx="9">
                  <c:v>568192.83904805023</c:v>
                </c:pt>
                <c:pt idx="10">
                  <c:v>679301.02111054573</c:v>
                </c:pt>
                <c:pt idx="11">
                  <c:v>795962.30615398241</c:v>
                </c:pt>
                <c:pt idx="12">
                  <c:v>916308.37843912968</c:v>
                </c:pt>
                <c:pt idx="13">
                  <c:v>1043513.5289294482</c:v>
                </c:pt>
                <c:pt idx="14">
                  <c:v>1165606.4304689607</c:v>
                </c:pt>
                <c:pt idx="15">
                  <c:v>1281282.5971461567</c:v>
                </c:pt>
                <c:pt idx="16">
                  <c:v>1389000.3950809201</c:v>
                </c:pt>
                <c:pt idx="17">
                  <c:v>1487886.964196014</c:v>
                </c:pt>
                <c:pt idx="18">
                  <c:v>1579112.62259318</c:v>
                </c:pt>
                <c:pt idx="19">
                  <c:v>1662005.3544771972</c:v>
                </c:pt>
                <c:pt idx="20">
                  <c:v>1737417.0874940362</c:v>
                </c:pt>
                <c:pt idx="21">
                  <c:v>1806134.3166830132</c:v>
                </c:pt>
                <c:pt idx="22">
                  <c:v>1868669.6454066967</c:v>
                </c:pt>
                <c:pt idx="23">
                  <c:v>1927261.4781657418</c:v>
                </c:pt>
                <c:pt idx="24">
                  <c:v>1979303.2375583325</c:v>
                </c:pt>
                <c:pt idx="25">
                  <c:v>2024802.1081713149</c:v>
                </c:pt>
                <c:pt idx="26">
                  <c:v>2064447.6705231012</c:v>
                </c:pt>
                <c:pt idx="27">
                  <c:v>2099130.3762473068</c:v>
                </c:pt>
                <c:pt idx="28">
                  <c:v>2129295.8533857167</c:v>
                </c:pt>
                <c:pt idx="29">
                  <c:v>2156477.9918967509</c:v>
                </c:pt>
                <c:pt idx="30">
                  <c:v>2181544.3650085959</c:v>
                </c:pt>
                <c:pt idx="31">
                  <c:v>2205110.105423193</c:v>
                </c:pt>
                <c:pt idx="32">
                  <c:v>2227611.5493407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DD0-4D20-BC18-CA1C4959A29A}"/>
            </c:ext>
          </c:extLst>
        </c:ser>
        <c:ser>
          <c:idx val="8"/>
          <c:order val="8"/>
          <c:tx>
            <c:strRef>
              <c:f>'ICE +! Hybrid SB 2030 Display'!$A$105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ICE +! Hybrid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05:$AH$105</c:f>
              <c:numCache>
                <c:formatCode>_-* #,##0_-;\-* #,##0_-;_-* "-"??_-;_-@_-</c:formatCode>
                <c:ptCount val="33"/>
                <c:pt idx="0">
                  <c:v>9242.442817596766</c:v>
                </c:pt>
                <c:pt idx="1">
                  <c:v>17201.976657539435</c:v>
                </c:pt>
                <c:pt idx="2">
                  <c:v>29728.397880702832</c:v>
                </c:pt>
                <c:pt idx="3">
                  <c:v>49837.82153165702</c:v>
                </c:pt>
                <c:pt idx="4">
                  <c:v>73071.57983463729</c:v>
                </c:pt>
                <c:pt idx="5">
                  <c:v>101653.43235389916</c:v>
                </c:pt>
                <c:pt idx="6">
                  <c:v>136130.40909979885</c:v>
                </c:pt>
                <c:pt idx="7">
                  <c:v>176175.53335646566</c:v>
                </c:pt>
                <c:pt idx="8">
                  <c:v>221545.26288875527</c:v>
                </c:pt>
                <c:pt idx="9">
                  <c:v>271935.41267566942</c:v>
                </c:pt>
                <c:pt idx="10">
                  <c:v>326229.67167813948</c:v>
                </c:pt>
                <c:pt idx="11">
                  <c:v>383482.21030858136</c:v>
                </c:pt>
                <c:pt idx="12">
                  <c:v>442680.40716724208</c:v>
                </c:pt>
                <c:pt idx="13">
                  <c:v>505681.42112868378</c:v>
                </c:pt>
                <c:pt idx="14">
                  <c:v>566692.51607361273</c:v>
                </c:pt>
                <c:pt idx="15">
                  <c:v>624830.78169501433</c:v>
                </c:pt>
                <c:pt idx="16">
                  <c:v>679077.36347979342</c:v>
                </c:pt>
                <c:pt idx="17">
                  <c:v>729088.27479166526</c:v>
                </c:pt>
                <c:pt idx="18">
                  <c:v>775192.97829850856</c:v>
                </c:pt>
                <c:pt idx="19">
                  <c:v>817056.51618388761</c:v>
                </c:pt>
                <c:pt idx="20">
                  <c:v>855083.88705132378</c:v>
                </c:pt>
                <c:pt idx="21">
                  <c:v>889648.54564033542</c:v>
                </c:pt>
                <c:pt idx="22">
                  <c:v>921040.44405444642</c:v>
                </c:pt>
                <c:pt idx="23">
                  <c:v>950434.0585525569</c:v>
                </c:pt>
                <c:pt idx="24">
                  <c:v>976575.02295834071</c:v>
                </c:pt>
                <c:pt idx="25">
                  <c:v>999386.57481565385</c:v>
                </c:pt>
                <c:pt idx="26">
                  <c:v>1019223.1366882714</c:v>
                </c:pt>
                <c:pt idx="27">
                  <c:v>1036514.8647454241</c:v>
                </c:pt>
                <c:pt idx="28">
                  <c:v>1051514.3219965897</c:v>
                </c:pt>
                <c:pt idx="29">
                  <c:v>1065000.6513422029</c:v>
                </c:pt>
                <c:pt idx="30">
                  <c:v>1077416.7005094562</c:v>
                </c:pt>
                <c:pt idx="31">
                  <c:v>1089075.7102310364</c:v>
                </c:pt>
                <c:pt idx="32">
                  <c:v>1100199.3089506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DD0-4D20-BC18-CA1C4959A29A}"/>
            </c:ext>
          </c:extLst>
        </c:ser>
        <c:ser>
          <c:idx val="9"/>
          <c:order val="9"/>
          <c:tx>
            <c:strRef>
              <c:f>'ICE +! Hybrid SB 2030 Display'!$A$106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ICE +! Hybrid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06:$AH$106</c:f>
              <c:numCache>
                <c:formatCode>_-* #,##0_-;\-* #,##0_-;_-* "-"??_-;_-@_-</c:formatCode>
                <c:ptCount val="33"/>
                <c:pt idx="0">
                  <c:v>165.53783527313368</c:v>
                </c:pt>
                <c:pt idx="1">
                  <c:v>292.45172833658341</c:v>
                </c:pt>
                <c:pt idx="2">
                  <c:v>477.58269337993698</c:v>
                </c:pt>
                <c:pt idx="3">
                  <c:v>728.00565019397857</c:v>
                </c:pt>
                <c:pt idx="4">
                  <c:v>1043.1028733158787</c:v>
                </c:pt>
                <c:pt idx="5">
                  <c:v>1419.7934444347172</c:v>
                </c:pt>
                <c:pt idx="6">
                  <c:v>1855.4444757794365</c:v>
                </c:pt>
                <c:pt idx="7">
                  <c:v>2349.0252202887891</c:v>
                </c:pt>
                <c:pt idx="8">
                  <c:v>2896.196775197343</c:v>
                </c:pt>
                <c:pt idx="9">
                  <c:v>3493.6883333410092</c:v>
                </c:pt>
                <c:pt idx="10">
                  <c:v>4128.3191210248242</c:v>
                </c:pt>
                <c:pt idx="11">
                  <c:v>4793.1284874238245</c:v>
                </c:pt>
                <c:pt idx="12">
                  <c:v>5479.5027679594023</c:v>
                </c:pt>
                <c:pt idx="13">
                  <c:v>6202.1965732043309</c:v>
                </c:pt>
                <c:pt idx="14">
                  <c:v>6894.3846300343566</c:v>
                </c:pt>
                <c:pt idx="15">
                  <c:v>7548.7206160088444</c:v>
                </c:pt>
                <c:pt idx="16">
                  <c:v>8160.4433127062748</c:v>
                </c:pt>
                <c:pt idx="17">
                  <c:v>8723.9986693008341</c:v>
                </c:pt>
                <c:pt idx="18">
                  <c:v>9246.981526646854</c:v>
                </c:pt>
                <c:pt idx="19">
                  <c:v>9725.4807045860161</c:v>
                </c:pt>
                <c:pt idx="20">
                  <c:v>10164.311409167958</c:v>
                </c:pt>
                <c:pt idx="21">
                  <c:v>10567.826887238482</c:v>
                </c:pt>
                <c:pt idx="22">
                  <c:v>10938.802514961564</c:v>
                </c:pt>
                <c:pt idx="23">
                  <c:v>11289.632512914492</c:v>
                </c:pt>
                <c:pt idx="24">
                  <c:v>11603.608924425753</c:v>
                </c:pt>
                <c:pt idx="25">
                  <c:v>11878.058553375604</c:v>
                </c:pt>
                <c:pt idx="26">
                  <c:v>12116.447578132147</c:v>
                </c:pt>
                <c:pt idx="27">
                  <c:v>12323.69426944658</c:v>
                </c:pt>
                <c:pt idx="28">
                  <c:v>12503.098522580818</c:v>
                </c:pt>
                <c:pt idx="29">
                  <c:v>12664.125092286344</c:v>
                </c:pt>
                <c:pt idx="30">
                  <c:v>12812.174693972129</c:v>
                </c:pt>
                <c:pt idx="31">
                  <c:v>12951.061765046297</c:v>
                </c:pt>
                <c:pt idx="32">
                  <c:v>13083.480750605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DD0-4D20-BC18-CA1C4959A29A}"/>
            </c:ext>
          </c:extLst>
        </c:ser>
        <c:ser>
          <c:idx val="10"/>
          <c:order val="10"/>
          <c:tx>
            <c:strRef>
              <c:f>'ICE +! Hybrid SB 2030 Display'!$A$107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ICE +! Hybrid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07:$AH$107</c:f>
              <c:numCache>
                <c:formatCode>_-* #,##0_-;\-* #,##0_-;_-* "-"??_-;_-@_-</c:formatCode>
                <c:ptCount val="33"/>
                <c:pt idx="0">
                  <c:v>676.98848675337308</c:v>
                </c:pt>
                <c:pt idx="1">
                  <c:v>1343.8284584813971</c:v>
                </c:pt>
                <c:pt idx="2">
                  <c:v>2424.4951849967379</c:v>
                </c:pt>
                <c:pt idx="3">
                  <c:v>3914.9271859984779</c:v>
                </c:pt>
                <c:pt idx="4">
                  <c:v>5818.0499200599297</c:v>
                </c:pt>
                <c:pt idx="5">
                  <c:v>8126.1908545911447</c:v>
                </c:pt>
                <c:pt idx="6">
                  <c:v>10827.355635107509</c:v>
                </c:pt>
                <c:pt idx="7">
                  <c:v>13916.47237718159</c:v>
                </c:pt>
                <c:pt idx="8">
                  <c:v>19691.628623123925</c:v>
                </c:pt>
                <c:pt idx="9">
                  <c:v>27264.646829952373</c:v>
                </c:pt>
                <c:pt idx="10">
                  <c:v>41219.919847606754</c:v>
                </c:pt>
                <c:pt idx="11">
                  <c:v>51797.095617563369</c:v>
                </c:pt>
                <c:pt idx="12">
                  <c:v>63965.688751303365</c:v>
                </c:pt>
                <c:pt idx="13">
                  <c:v>73418.354874355398</c:v>
                </c:pt>
                <c:pt idx="14">
                  <c:v>82509.256774368361</c:v>
                </c:pt>
                <c:pt idx="15">
                  <c:v>91188.876301213459</c:v>
                </c:pt>
                <c:pt idx="16">
                  <c:v>99245.981479837283</c:v>
                </c:pt>
                <c:pt idx="17">
                  <c:v>106637.34146610989</c:v>
                </c:pt>
                <c:pt idx="18">
                  <c:v>113334.61002369203</c:v>
                </c:pt>
                <c:pt idx="19">
                  <c:v>119187.75196123669</c:v>
                </c:pt>
                <c:pt idx="20">
                  <c:v>123999.85694952038</c:v>
                </c:pt>
                <c:pt idx="21">
                  <c:v>127795.95872584838</c:v>
                </c:pt>
                <c:pt idx="22">
                  <c:v>130572.45960703933</c:v>
                </c:pt>
                <c:pt idx="23">
                  <c:v>132901.61187451359</c:v>
                </c:pt>
                <c:pt idx="24">
                  <c:v>134709.06757932738</c:v>
                </c:pt>
                <c:pt idx="25">
                  <c:v>136295.97610778734</c:v>
                </c:pt>
                <c:pt idx="26">
                  <c:v>137754.7677981568</c:v>
                </c:pt>
                <c:pt idx="27">
                  <c:v>139152.17392279164</c:v>
                </c:pt>
                <c:pt idx="28">
                  <c:v>140496.03397864755</c:v>
                </c:pt>
                <c:pt idx="29">
                  <c:v>141820.1970100234</c:v>
                </c:pt>
                <c:pt idx="30">
                  <c:v>143132.59942100264</c:v>
                </c:pt>
                <c:pt idx="31">
                  <c:v>144438.05828229905</c:v>
                </c:pt>
                <c:pt idx="32">
                  <c:v>145739.5093994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DD0-4D20-BC18-CA1C4959A29A}"/>
            </c:ext>
          </c:extLst>
        </c:ser>
        <c:ser>
          <c:idx val="11"/>
          <c:order val="11"/>
          <c:tx>
            <c:strRef>
              <c:f>'ICE +! Hybrid SB 2030 Display'!$A$108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+! Hybrid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08:$AH$108</c:f>
              <c:numCache>
                <c:formatCode>_-* #,##0_-;\-* #,##0_-;_-* "-"??_-;_-@_-</c:formatCode>
                <c:ptCount val="33"/>
                <c:pt idx="0">
                  <c:v>2499.0566199619393</c:v>
                </c:pt>
                <c:pt idx="1">
                  <c:v>5398.3643156958951</c:v>
                </c:pt>
                <c:pt idx="2">
                  <c:v>9938.9267919631038</c:v>
                </c:pt>
                <c:pt idx="3">
                  <c:v>16286.028236807435</c:v>
                </c:pt>
                <c:pt idx="4">
                  <c:v>24499.445864216403</c:v>
                </c:pt>
                <c:pt idx="5">
                  <c:v>35067.681488051188</c:v>
                </c:pt>
                <c:pt idx="6">
                  <c:v>47939.695606020963</c:v>
                </c:pt>
                <c:pt idx="7">
                  <c:v>63632.891724480658</c:v>
                </c:pt>
                <c:pt idx="8">
                  <c:v>85961.244594384843</c:v>
                </c:pt>
                <c:pt idx="9">
                  <c:v>116637.05958702198</c:v>
                </c:pt>
                <c:pt idx="10">
                  <c:v>157687.56427885432</c:v>
                </c:pt>
                <c:pt idx="11">
                  <c:v>216891.69795567082</c:v>
                </c:pt>
                <c:pt idx="12">
                  <c:v>286394.52140185965</c:v>
                </c:pt>
                <c:pt idx="13">
                  <c:v>323761.89892080211</c:v>
                </c:pt>
                <c:pt idx="14">
                  <c:v>360065.65805286722</c:v>
                </c:pt>
                <c:pt idx="15">
                  <c:v>393243.76469024626</c:v>
                </c:pt>
                <c:pt idx="16">
                  <c:v>422394.70690778323</c:v>
                </c:pt>
                <c:pt idx="17">
                  <c:v>447053.21994785592</c:v>
                </c:pt>
                <c:pt idx="18">
                  <c:v>465798.26644973899</c:v>
                </c:pt>
                <c:pt idx="19">
                  <c:v>480304.37731725024</c:v>
                </c:pt>
                <c:pt idx="20">
                  <c:v>490005.66231526149</c:v>
                </c:pt>
                <c:pt idx="21">
                  <c:v>494647.49161380733</c:v>
                </c:pt>
                <c:pt idx="22">
                  <c:v>494671.89745278185</c:v>
                </c:pt>
                <c:pt idx="23">
                  <c:v>492197.35423955327</c:v>
                </c:pt>
                <c:pt idx="24">
                  <c:v>488093.03973018733</c:v>
                </c:pt>
                <c:pt idx="25">
                  <c:v>483936.95989924105</c:v>
                </c:pt>
                <c:pt idx="26">
                  <c:v>480572.79279494629</c:v>
                </c:pt>
                <c:pt idx="27">
                  <c:v>478452.46750176116</c:v>
                </c:pt>
                <c:pt idx="28">
                  <c:v>478060.6383616305</c:v>
                </c:pt>
                <c:pt idx="29">
                  <c:v>478979.32604442141</c:v>
                </c:pt>
                <c:pt idx="30">
                  <c:v>480847.29748727626</c:v>
                </c:pt>
                <c:pt idx="31">
                  <c:v>483400.70019130793</c:v>
                </c:pt>
                <c:pt idx="32">
                  <c:v>486447.9626702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DD0-4D20-BC18-CA1C4959A29A}"/>
            </c:ext>
          </c:extLst>
        </c:ser>
        <c:ser>
          <c:idx val="12"/>
          <c:order val="12"/>
          <c:tx>
            <c:strRef>
              <c:f>'ICE +! Hybrid SB 2030 Display'!$A$109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ICE +! Hybrid SB 2030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09:$AH$109</c:f>
              <c:numCache>
                <c:formatCode>_-* #,##0_-;\-* #,##0_-;_-* "-"??_-;_-@_-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DD0-4D20-BC18-CA1C4959A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831551"/>
        <c:axId val="365294879"/>
      </c:areaChart>
      <c:catAx>
        <c:axId val="6138315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4879"/>
        <c:crosses val="autoZero"/>
        <c:auto val="1"/>
        <c:lblAlgn val="ctr"/>
        <c:lblOffset val="100"/>
        <c:noMultiLvlLbl val="0"/>
      </c:catAx>
      <c:valAx>
        <c:axId val="365294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Carbon</a:t>
                </a:r>
                <a:r>
                  <a:rPr lang="en-IE" baseline="0"/>
                  <a:t> Dioxide Emissions (TCO2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8315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Vehicle Stock by</a:t>
            </a:r>
            <a:r>
              <a:rPr lang="en-IE" baseline="0"/>
              <a:t> Vintage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ICE +! Hybrid SB 2030 Display'!$A$113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13:$AH$113</c:f>
              <c:numCache>
                <c:formatCode>0</c:formatCode>
                <c:ptCount val="33"/>
                <c:pt idx="0">
                  <c:v>173557</c:v>
                </c:pt>
                <c:pt idx="1">
                  <c:v>138939.51844752682</c:v>
                </c:pt>
                <c:pt idx="2">
                  <c:v>141784.74711711888</c:v>
                </c:pt>
                <c:pt idx="3">
                  <c:v>144815.61009563625</c:v>
                </c:pt>
                <c:pt idx="4">
                  <c:v>148038.11161210851</c:v>
                </c:pt>
                <c:pt idx="5">
                  <c:v>151832.82448524935</c:v>
                </c:pt>
                <c:pt idx="6">
                  <c:v>155850.1512884025</c:v>
                </c:pt>
                <c:pt idx="7">
                  <c:v>160490.36516061469</c:v>
                </c:pt>
                <c:pt idx="8">
                  <c:v>171005.49797999952</c:v>
                </c:pt>
                <c:pt idx="9">
                  <c:v>182519.02569268295</c:v>
                </c:pt>
                <c:pt idx="10">
                  <c:v>200914.46674391208</c:v>
                </c:pt>
                <c:pt idx="11">
                  <c:v>218082.42733648539</c:v>
                </c:pt>
                <c:pt idx="12">
                  <c:v>232979.38363814913</c:v>
                </c:pt>
                <c:pt idx="13">
                  <c:v>190970.88527153101</c:v>
                </c:pt>
                <c:pt idx="14">
                  <c:v>195665.65405177357</c:v>
                </c:pt>
                <c:pt idx="15">
                  <c:v>200475.86234934811</c:v>
                </c:pt>
                <c:pt idx="16">
                  <c:v>205404.34881888193</c:v>
                </c:pt>
                <c:pt idx="17">
                  <c:v>210454.02191798959</c:v>
                </c:pt>
                <c:pt idx="18">
                  <c:v>215627.86162373776</c:v>
                </c:pt>
                <c:pt idx="19">
                  <c:v>220928.92119132471</c:v>
                </c:pt>
                <c:pt idx="20">
                  <c:v>226360.32895600688</c:v>
                </c:pt>
                <c:pt idx="21">
                  <c:v>231925.29017932698</c:v>
                </c:pt>
                <c:pt idx="22">
                  <c:v>237627.08894075372</c:v>
                </c:pt>
                <c:pt idx="23">
                  <c:v>243469.0900758233</c:v>
                </c:pt>
                <c:pt idx="24">
                  <c:v>249454.74116195471</c:v>
                </c:pt>
                <c:pt idx="25">
                  <c:v>255587.57455308232</c:v>
                </c:pt>
                <c:pt idx="26">
                  <c:v>261871.20946433424</c:v>
                </c:pt>
                <c:pt idx="27">
                  <c:v>268309.35410796007</c:v>
                </c:pt>
                <c:pt idx="28">
                  <c:v>274905.80788179516</c:v>
                </c:pt>
                <c:pt idx="29">
                  <c:v>281664.46361152583</c:v>
                </c:pt>
                <c:pt idx="30">
                  <c:v>288589.30984810251</c:v>
                </c:pt>
                <c:pt idx="31">
                  <c:v>295684.43322164647</c:v>
                </c:pt>
                <c:pt idx="32">
                  <c:v>302954.02085322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72-4C14-980E-40EE15A5D1C7}"/>
            </c:ext>
          </c:extLst>
        </c:ser>
        <c:ser>
          <c:idx val="1"/>
          <c:order val="1"/>
          <c:tx>
            <c:strRef>
              <c:f>'ICE +! Hybrid SB 2030 Display'!$A$114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14:$AH$114</c:f>
              <c:numCache>
                <c:formatCode>0</c:formatCode>
                <c:ptCount val="33"/>
                <c:pt idx="0">
                  <c:v>172677</c:v>
                </c:pt>
                <c:pt idx="1">
                  <c:v>182480.58173597505</c:v>
                </c:pt>
                <c:pt idx="2">
                  <c:v>146805.68383350864</c:v>
                </c:pt>
                <c:pt idx="3">
                  <c:v>150181.36883031233</c:v>
                </c:pt>
                <c:pt idx="4">
                  <c:v>153769.50161745909</c:v>
                </c:pt>
                <c:pt idx="5">
                  <c:v>157577.02499570709</c:v>
                </c:pt>
                <c:pt idx="6">
                  <c:v>162027.6047275583</c:v>
                </c:pt>
                <c:pt idx="7">
                  <c:v>166732.59002563843</c:v>
                </c:pt>
                <c:pt idx="8">
                  <c:v>172137.58319034081</c:v>
                </c:pt>
                <c:pt idx="9">
                  <c:v>184007.22283139927</c:v>
                </c:pt>
                <c:pt idx="10">
                  <c:v>197025.23012788603</c:v>
                </c:pt>
                <c:pt idx="11">
                  <c:v>217539.50004660204</c:v>
                </c:pt>
                <c:pt idx="12">
                  <c:v>237048.15294532449</c:v>
                </c:pt>
                <c:pt idx="13">
                  <c:v>253845.08050020784</c:v>
                </c:pt>
                <c:pt idx="14">
                  <c:v>207321.33771611346</c:v>
                </c:pt>
                <c:pt idx="15">
                  <c:v>212418.11594002025</c:v>
                </c:pt>
                <c:pt idx="16">
                  <c:v>217640.2189360979</c:v>
                </c:pt>
                <c:pt idx="17">
                  <c:v>222990.72843833105</c:v>
                </c:pt>
                <c:pt idx="18">
                  <c:v>228472.80196105875</c:v>
                </c:pt>
                <c:pt idx="19">
                  <c:v>234089.67466242384</c:v>
                </c:pt>
                <c:pt idx="20">
                  <c:v>239844.66125365152</c:v>
                </c:pt>
                <c:pt idx="21">
                  <c:v>245741.15795527853</c:v>
                </c:pt>
                <c:pt idx="22">
                  <c:v>251782.64450147736</c:v>
                </c:pt>
                <c:pt idx="23">
                  <c:v>257972.68619368086</c:v>
                </c:pt>
                <c:pt idx="24">
                  <c:v>264314.93600469083</c:v>
                </c:pt>
                <c:pt idx="25">
                  <c:v>270813.1367345422</c:v>
                </c:pt>
                <c:pt idx="26">
                  <c:v>277471.12321936589</c:v>
                </c:pt>
                <c:pt idx="27">
                  <c:v>284292.82459458162</c:v>
                </c:pt>
                <c:pt idx="28">
                  <c:v>291282.26661372971</c:v>
                </c:pt>
                <c:pt idx="29">
                  <c:v>298443.57402433793</c:v>
                </c:pt>
                <c:pt idx="30">
                  <c:v>305780.97300219664</c:v>
                </c:pt>
                <c:pt idx="31">
                  <c:v>313298.79364550306</c:v>
                </c:pt>
                <c:pt idx="32">
                  <c:v>321001.47253033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72-4C14-980E-40EE15A5D1C7}"/>
            </c:ext>
          </c:extLst>
        </c:ser>
        <c:ser>
          <c:idx val="2"/>
          <c:order val="2"/>
          <c:tx>
            <c:strRef>
              <c:f>'ICE +! Hybrid SB 2030 Display'!$A$115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15:$AH$115</c:f>
              <c:numCache>
                <c:formatCode>0</c:formatCode>
                <c:ptCount val="33"/>
                <c:pt idx="0">
                  <c:v>171003</c:v>
                </c:pt>
                <c:pt idx="1">
                  <c:v>176880.42688289005</c:v>
                </c:pt>
                <c:pt idx="2">
                  <c:v>187312.75872019821</c:v>
                </c:pt>
                <c:pt idx="3">
                  <c:v>151628.08644434533</c:v>
                </c:pt>
                <c:pt idx="4">
                  <c:v>155760.25391004732</c:v>
                </c:pt>
                <c:pt idx="5">
                  <c:v>160141.18612824575</c:v>
                </c:pt>
                <c:pt idx="6">
                  <c:v>164779.13258147749</c:v>
                </c:pt>
                <c:pt idx="7">
                  <c:v>170148.07387042258</c:v>
                </c:pt>
                <c:pt idx="8">
                  <c:v>175814.1940938691</c:v>
                </c:pt>
                <c:pt idx="9">
                  <c:v>182276.02550107654</c:v>
                </c:pt>
                <c:pt idx="10">
                  <c:v>195857.34757027842</c:v>
                </c:pt>
                <c:pt idx="11">
                  <c:v>210782.02350720455</c:v>
                </c:pt>
                <c:pt idx="12">
                  <c:v>233844.95884832981</c:v>
                </c:pt>
                <c:pt idx="13">
                  <c:v>256332.58701277967</c:v>
                </c:pt>
                <c:pt idx="14">
                  <c:v>275512.44251151622</c:v>
                </c:pt>
                <c:pt idx="15">
                  <c:v>223912.77341798393</c:v>
                </c:pt>
                <c:pt idx="16">
                  <c:v>229417.51971053428</c:v>
                </c:pt>
                <c:pt idx="17">
                  <c:v>235057.62270750027</c:v>
                </c:pt>
                <c:pt idx="18">
                  <c:v>240836.41082977093</c:v>
                </c:pt>
                <c:pt idx="19">
                  <c:v>246757.29434467098</c:v>
                </c:pt>
                <c:pt idx="20">
                  <c:v>252823.76737857543</c:v>
                </c:pt>
                <c:pt idx="21">
                  <c:v>259039.40997902298</c:v>
                </c:pt>
                <c:pt idx="22">
                  <c:v>265407.89022753766</c:v>
                </c:pt>
                <c:pt idx="23">
                  <c:v>271932.96640439576</c:v>
                </c:pt>
                <c:pt idx="24">
                  <c:v>278618.48920663912</c:v>
                </c:pt>
                <c:pt idx="25">
                  <c:v>285468.40402061434</c:v>
                </c:pt>
                <c:pt idx="26">
                  <c:v>292486.75325040973</c:v>
                </c:pt>
                <c:pt idx="27">
                  <c:v>299677.67870353343</c:v>
                </c:pt>
                <c:pt idx="28">
                  <c:v>307045.42403527204</c:v>
                </c:pt>
                <c:pt idx="29">
                  <c:v>314594.33725313906</c:v>
                </c:pt>
                <c:pt idx="30">
                  <c:v>322328.87328292697</c:v>
                </c:pt>
                <c:pt idx="31">
                  <c:v>330253.59659784113</c:v>
                </c:pt>
                <c:pt idx="32">
                  <c:v>338373.18391229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72-4C14-980E-40EE15A5D1C7}"/>
            </c:ext>
          </c:extLst>
        </c:ser>
        <c:ser>
          <c:idx val="3"/>
          <c:order val="3"/>
          <c:tx>
            <c:strRef>
              <c:f>'ICE +! Hybrid SB 2030 Display'!$A$116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16:$AH$116</c:f>
              <c:numCache>
                <c:formatCode>0</c:formatCode>
                <c:ptCount val="33"/>
                <c:pt idx="0">
                  <c:v>140164</c:v>
                </c:pt>
                <c:pt idx="1">
                  <c:v>175649.08973535214</c:v>
                </c:pt>
                <c:pt idx="2">
                  <c:v>181953.24136090575</c:v>
                </c:pt>
                <c:pt idx="3">
                  <c:v>193110.68344735508</c:v>
                </c:pt>
                <c:pt idx="4">
                  <c:v>157420.44304439914</c:v>
                </c:pt>
                <c:pt idx="5">
                  <c:v>162282.93708066945</c:v>
                </c:pt>
                <c:pt idx="6">
                  <c:v>167429.29698549243</c:v>
                </c:pt>
                <c:pt idx="7">
                  <c:v>172869.02782749414</c:v>
                </c:pt>
                <c:pt idx="8">
                  <c:v>179123.79765676754</c:v>
                </c:pt>
                <c:pt idx="9">
                  <c:v>185717.01865023779</c:v>
                </c:pt>
                <c:pt idx="10">
                  <c:v>193197.38904778034</c:v>
                </c:pt>
                <c:pt idx="11">
                  <c:v>208440.26853223096</c:v>
                </c:pt>
                <c:pt idx="12">
                  <c:v>225203.72220439379</c:v>
                </c:pt>
                <c:pt idx="13">
                  <c:v>250761.10492016238</c:v>
                </c:pt>
                <c:pt idx="14">
                  <c:v>276054.13817693177</c:v>
                </c:pt>
                <c:pt idx="15">
                  <c:v>297529.3470389201</c:v>
                </c:pt>
                <c:pt idx="16">
                  <c:v>241042.16010310847</c:v>
                </c:pt>
                <c:pt idx="17">
                  <c:v>246968.09960016771</c:v>
                </c:pt>
                <c:pt idx="18">
                  <c:v>253039.75292780637</c:v>
                </c:pt>
                <c:pt idx="19">
                  <c:v>259260.70319033455</c:v>
                </c:pt>
                <c:pt idx="20">
                  <c:v>265634.62160121481</c:v>
                </c:pt>
                <c:pt idx="21">
                  <c:v>272165.26964967785</c:v>
                </c:pt>
                <c:pt idx="22">
                  <c:v>278856.50132062449</c:v>
                </c:pt>
                <c:pt idx="23">
                  <c:v>285712.2653691158</c:v>
                </c:pt>
                <c:pt idx="24">
                  <c:v>292736.60765078379</c:v>
                </c:pt>
                <c:pt idx="25">
                  <c:v>299933.67350956221</c:v>
                </c:pt>
                <c:pt idx="26">
                  <c:v>307307.71022411581</c:v>
                </c:pt>
                <c:pt idx="27">
                  <c:v>314863.06951444445</c:v>
                </c:pt>
                <c:pt idx="28">
                  <c:v>322604.21011010843</c:v>
                </c:pt>
                <c:pt idx="29">
                  <c:v>330535.70038162364</c:v>
                </c:pt>
                <c:pt idx="30">
                  <c:v>338662.2210365464</c:v>
                </c:pt>
                <c:pt idx="31">
                  <c:v>346988.56788187328</c:v>
                </c:pt>
                <c:pt idx="32">
                  <c:v>355519.65465435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872-4C14-980E-40EE15A5D1C7}"/>
            </c:ext>
          </c:extLst>
        </c:ser>
        <c:ser>
          <c:idx val="4"/>
          <c:order val="4"/>
          <c:tx>
            <c:strRef>
              <c:f>'ICE +! Hybrid SB 2030 Display'!$A$117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17:$AH$117</c:f>
              <c:numCache>
                <c:formatCode>0</c:formatCode>
                <c:ptCount val="33"/>
                <c:pt idx="0">
                  <c:v>126102</c:v>
                </c:pt>
                <c:pt idx="1">
                  <c:v>142076.90173597075</c:v>
                </c:pt>
                <c:pt idx="2">
                  <c:v>178179.43133029676</c:v>
                </c:pt>
                <c:pt idx="3">
                  <c:v>184725.85611407377</c:v>
                </c:pt>
                <c:pt idx="4">
                  <c:v>196281.9325485545</c:v>
                </c:pt>
                <c:pt idx="5">
                  <c:v>160437.71235647087</c:v>
                </c:pt>
                <c:pt idx="6">
                  <c:v>165825.64000143137</c:v>
                </c:pt>
                <c:pt idx="7">
                  <c:v>171523.22632093515</c:v>
                </c:pt>
                <c:pt idx="8">
                  <c:v>177540.90792899206</c:v>
                </c:pt>
                <c:pt idx="9">
                  <c:v>184434.18832133553</c:v>
                </c:pt>
                <c:pt idx="10">
                  <c:v>191696.2156366627</c:v>
                </c:pt>
                <c:pt idx="11">
                  <c:v>199911.28304447472</c:v>
                </c:pt>
                <c:pt idx="12">
                  <c:v>216331.81403523497</c:v>
                </c:pt>
                <c:pt idx="13">
                  <c:v>234404.97346627817</c:v>
                </c:pt>
                <c:pt idx="14">
                  <c:v>261708.35847179065</c:v>
                </c:pt>
                <c:pt idx="15">
                  <c:v>289030.95256292867</c:v>
                </c:pt>
                <c:pt idx="16">
                  <c:v>312141.51785711927</c:v>
                </c:pt>
                <c:pt idx="17">
                  <c:v>252286.1373707297</c:v>
                </c:pt>
                <c:pt idx="18">
                  <c:v>258488.55485410281</c:v>
                </c:pt>
                <c:pt idx="19">
                  <c:v>264843.48475521582</c:v>
                </c:pt>
                <c:pt idx="20">
                  <c:v>271354.67735676048</c:v>
                </c:pt>
                <c:pt idx="21">
                  <c:v>278025.97516153113</c:v>
                </c:pt>
                <c:pt idx="22">
                  <c:v>284861.31516012922</c:v>
                </c:pt>
                <c:pt idx="23">
                  <c:v>291864.73115444061</c:v>
                </c:pt>
                <c:pt idx="24">
                  <c:v>299040.35613824718</c:v>
                </c:pt>
                <c:pt idx="25">
                  <c:v>306392.42473636905</c:v>
                </c:pt>
                <c:pt idx="26">
                  <c:v>313925.2757038009</c:v>
                </c:pt>
                <c:pt idx="27">
                  <c:v>321643.35448628489</c:v>
                </c:pt>
                <c:pt idx="28">
                  <c:v>329551.21584386739</c:v>
                </c:pt>
                <c:pt idx="29">
                  <c:v>337653.52653895062</c:v>
                </c:pt>
                <c:pt idx="30">
                  <c:v>345955.06809046259</c:v>
                </c:pt>
                <c:pt idx="31">
                  <c:v>354460.73959573376</c:v>
                </c:pt>
                <c:pt idx="32">
                  <c:v>363175.56062178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872-4C14-980E-40EE15A5D1C7}"/>
            </c:ext>
          </c:extLst>
        </c:ser>
        <c:ser>
          <c:idx val="5"/>
          <c:order val="5"/>
          <c:tx>
            <c:strRef>
              <c:f>'ICE +! Hybrid SB 2030 Display'!$A$118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18:$AH$118</c:f>
              <c:numCache>
                <c:formatCode>0</c:formatCode>
                <c:ptCount val="33"/>
                <c:pt idx="0">
                  <c:v>111128</c:v>
                </c:pt>
                <c:pt idx="1">
                  <c:v>125924.18810100404</c:v>
                </c:pt>
                <c:pt idx="2">
                  <c:v>142342.63994962288</c:v>
                </c:pt>
                <c:pt idx="3">
                  <c:v>178816.53104938631</c:v>
                </c:pt>
                <c:pt idx="4">
                  <c:v>185543.02199143983</c:v>
                </c:pt>
                <c:pt idx="5">
                  <c:v>197339.03494566589</c:v>
                </c:pt>
                <c:pt idx="6">
                  <c:v>161146.70146685618</c:v>
                </c:pt>
                <c:pt idx="7">
                  <c:v>167082.77831983272</c:v>
                </c:pt>
                <c:pt idx="8">
                  <c:v>173355.84484340003</c:v>
                </c:pt>
                <c:pt idx="9">
                  <c:v>179977.34166691743</c:v>
                </c:pt>
                <c:pt idx="10">
                  <c:v>187540.73332586061</c:v>
                </c:pt>
                <c:pt idx="11">
                  <c:v>195505.13045903124</c:v>
                </c:pt>
                <c:pt idx="12">
                  <c:v>204494.76128920613</c:v>
                </c:pt>
                <c:pt idx="13">
                  <c:v>222135.58387208165</c:v>
                </c:pt>
                <c:pt idx="14">
                  <c:v>241594.49419600549</c:v>
                </c:pt>
                <c:pt idx="15">
                  <c:v>270665.0551380032</c:v>
                </c:pt>
                <c:pt idx="16">
                  <c:v>300294.66024881165</c:v>
                </c:pt>
                <c:pt idx="17">
                  <c:v>325144.27894402767</c:v>
                </c:pt>
                <c:pt idx="18">
                  <c:v>261686.85467067495</c:v>
                </c:pt>
                <c:pt idx="19">
                  <c:v>268120.43257461931</c:v>
                </c:pt>
                <c:pt idx="20">
                  <c:v>274712.20715521299</c:v>
                </c:pt>
                <c:pt idx="21">
                  <c:v>281466.06847215199</c:v>
                </c:pt>
                <c:pt idx="22">
                  <c:v>288386.00224238075</c:v>
                </c:pt>
                <c:pt idx="23">
                  <c:v>295476.0921923159</c:v>
                </c:pt>
                <c:pt idx="24">
                  <c:v>302740.52246792254</c:v>
                </c:pt>
                <c:pt idx="25">
                  <c:v>310183.58010405366</c:v>
                </c:pt>
                <c:pt idx="26">
                  <c:v>317809.65755450219</c:v>
                </c:pt>
                <c:pt idx="27">
                  <c:v>325623.2552842825</c:v>
                </c:pt>
                <c:pt idx="28">
                  <c:v>333628.98442563933</c:v>
                </c:pt>
                <c:pt idx="29">
                  <c:v>341831.56949938688</c:v>
                </c:pt>
                <c:pt idx="30">
                  <c:v>350235.85120314738</c:v>
                </c:pt>
                <c:pt idx="31">
                  <c:v>358846.789268172</c:v>
                </c:pt>
                <c:pt idx="32">
                  <c:v>367669.4653863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872-4C14-980E-40EE15A5D1C7}"/>
            </c:ext>
          </c:extLst>
        </c:ser>
        <c:ser>
          <c:idx val="6"/>
          <c:order val="6"/>
          <c:tx>
            <c:strRef>
              <c:f>'ICE +! Hybrid SB 2030 Display'!$A$119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19:$AH$119</c:f>
              <c:numCache>
                <c:formatCode>0</c:formatCode>
                <c:ptCount val="33"/>
                <c:pt idx="0">
                  <c:v>101425</c:v>
                </c:pt>
                <c:pt idx="1">
                  <c:v>109749.82969974876</c:v>
                </c:pt>
                <c:pt idx="2">
                  <c:v>124773.02329670964</c:v>
                </c:pt>
                <c:pt idx="3">
                  <c:v>141520.3205465152</c:v>
                </c:pt>
                <c:pt idx="4">
                  <c:v>177999.63438471686</c:v>
                </c:pt>
                <c:pt idx="5">
                  <c:v>184629.62351745486</c:v>
                </c:pt>
                <c:pt idx="6">
                  <c:v>196276.7170017476</c:v>
                </c:pt>
                <c:pt idx="7">
                  <c:v>159897.09887878571</c:v>
                </c:pt>
                <c:pt idx="8">
                  <c:v>166053.25350013626</c:v>
                </c:pt>
                <c:pt idx="9">
                  <c:v>172558.62696798478</c:v>
                </c:pt>
                <c:pt idx="10">
                  <c:v>179425.12123113617</c:v>
                </c:pt>
                <c:pt idx="11">
                  <c:v>187251.69585672027</c:v>
                </c:pt>
                <c:pt idx="12">
                  <c:v>195493.18225139851</c:v>
                </c:pt>
                <c:pt idx="13">
                  <c:v>204779.59463554985</c:v>
                </c:pt>
                <c:pt idx="14">
                  <c:v>222803.50756497079</c:v>
                </c:pt>
                <c:pt idx="15">
                  <c:v>242672.72650751102</c:v>
                </c:pt>
                <c:pt idx="16">
                  <c:v>272249.52459403011</c:v>
                </c:pt>
                <c:pt idx="17">
                  <c:v>302400.94971178554</c:v>
                </c:pt>
                <c:pt idx="18">
                  <c:v>327745.21295017045</c:v>
                </c:pt>
                <c:pt idx="19">
                  <c:v>263961.97686832957</c:v>
                </c:pt>
                <c:pt idx="20">
                  <c:v>270451.50097773666</c:v>
                </c:pt>
                <c:pt idx="21">
                  <c:v>277100.59749493253</c:v>
                </c:pt>
                <c:pt idx="22">
                  <c:v>283913.19030914083</c:v>
                </c:pt>
                <c:pt idx="23">
                  <c:v>290893.29979870853</c:v>
                </c:pt>
                <c:pt idx="24">
                  <c:v>298045.04520378652</c:v>
                </c:pt>
                <c:pt idx="25">
                  <c:v>305372.64705736382</c:v>
                </c:pt>
                <c:pt idx="26">
                  <c:v>312880.42967608228</c:v>
                </c:pt>
                <c:pt idx="27">
                  <c:v>320572.82371229061</c:v>
                </c:pt>
                <c:pt idx="28">
                  <c:v>328454.36876886961</c:v>
                </c:pt>
                <c:pt idx="29">
                  <c:v>336529.71607833885</c:v>
                </c:pt>
                <c:pt idx="30">
                  <c:v>344803.63124786149</c:v>
                </c:pt>
                <c:pt idx="31">
                  <c:v>353280.99707173067</c:v>
                </c:pt>
                <c:pt idx="32">
                  <c:v>361966.8164130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872-4C14-980E-40EE15A5D1C7}"/>
            </c:ext>
          </c:extLst>
        </c:ser>
        <c:ser>
          <c:idx val="7"/>
          <c:order val="7"/>
          <c:tx>
            <c:strRef>
              <c:f>'ICE +! Hybrid SB 2030 Display'!$A$120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20:$AH$120</c:f>
              <c:numCache>
                <c:formatCode>0</c:formatCode>
                <c:ptCount val="33"/>
                <c:pt idx="0">
                  <c:v>102523</c:v>
                </c:pt>
                <c:pt idx="1">
                  <c:v>99033.474631001125</c:v>
                </c:pt>
                <c:pt idx="2">
                  <c:v>107241.34964718862</c:v>
                </c:pt>
                <c:pt idx="3">
                  <c:v>122536.2567976327</c:v>
                </c:pt>
                <c:pt idx="4">
                  <c:v>139662.504683301</c:v>
                </c:pt>
                <c:pt idx="5">
                  <c:v>175952.40026176698</c:v>
                </c:pt>
                <c:pt idx="6">
                  <c:v>182457.42971338119</c:v>
                </c:pt>
                <c:pt idx="7">
                  <c:v>193919.24154081178</c:v>
                </c:pt>
                <c:pt idx="8">
                  <c:v>157105.9896032628</c:v>
                </c:pt>
                <c:pt idx="9">
                  <c:v>163377.83436924691</c:v>
                </c:pt>
                <c:pt idx="10">
                  <c:v>170007.30206662841</c:v>
                </c:pt>
                <c:pt idx="11">
                  <c:v>177006.62688609402</c:v>
                </c:pt>
                <c:pt idx="12">
                  <c:v>184974.09523445825</c:v>
                </c:pt>
                <c:pt idx="13">
                  <c:v>193365.86028953918</c:v>
                </c:pt>
                <c:pt idx="14">
                  <c:v>202811.23423753434</c:v>
                </c:pt>
                <c:pt idx="15">
                  <c:v>220985.1215344755</c:v>
                </c:pt>
                <c:pt idx="16">
                  <c:v>241014.23825796036</c:v>
                </c:pt>
                <c:pt idx="17">
                  <c:v>270735.72542054777</c:v>
                </c:pt>
                <c:pt idx="18">
                  <c:v>301064.2401194452</c:v>
                </c:pt>
                <c:pt idx="19">
                  <c:v>326594.87825254543</c:v>
                </c:pt>
                <c:pt idx="20">
                  <c:v>263193.46655629942</c:v>
                </c:pt>
                <c:pt idx="21">
                  <c:v>269664.10226965143</c:v>
                </c:pt>
                <c:pt idx="22">
                  <c:v>276293.84596534632</c:v>
                </c:pt>
                <c:pt idx="23">
                  <c:v>283086.61011249549</c:v>
                </c:pt>
                <c:pt idx="24">
                  <c:v>290046.40338851162</c:v>
                </c:pt>
                <c:pt idx="25">
                  <c:v>297177.33304488397</c:v>
                </c:pt>
                <c:pt idx="26">
                  <c:v>304483.60733113711</c:v>
                </c:pt>
                <c:pt idx="27">
                  <c:v>311969.53797839658</c:v>
                </c:pt>
                <c:pt idx="28">
                  <c:v>319639.54274401517</c:v>
                </c:pt>
                <c:pt idx="29">
                  <c:v>327498.14801878814</c:v>
                </c:pt>
                <c:pt idx="30">
                  <c:v>335549.99149826251</c:v>
                </c:pt>
                <c:pt idx="31">
                  <c:v>343799.82491975289</c:v>
                </c:pt>
                <c:pt idx="32">
                  <c:v>352252.51686664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872-4C14-980E-40EE15A5D1C7}"/>
            </c:ext>
          </c:extLst>
        </c:ser>
        <c:ser>
          <c:idx val="8"/>
          <c:order val="8"/>
          <c:tx>
            <c:strRef>
              <c:f>'ICE +! Hybrid SB 2030 Display'!$A$12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21:$AH$121</c:f>
              <c:numCache>
                <c:formatCode>0</c:formatCode>
                <c:ptCount val="33"/>
                <c:pt idx="0">
                  <c:v>108282</c:v>
                </c:pt>
                <c:pt idx="1">
                  <c:v>98207.26238929102</c:v>
                </c:pt>
                <c:pt idx="2">
                  <c:v>94522.75187735357</c:v>
                </c:pt>
                <c:pt idx="3">
                  <c:v>102455.51801982256</c:v>
                </c:pt>
                <c:pt idx="4">
                  <c:v>117852.97454137412</c:v>
                </c:pt>
                <c:pt idx="5">
                  <c:v>135175.17390636931</c:v>
                </c:pt>
                <c:pt idx="6">
                  <c:v>170664.31557340908</c:v>
                </c:pt>
                <c:pt idx="7">
                  <c:v>176899.36136195433</c:v>
                </c:pt>
                <c:pt idx="8">
                  <c:v>187913.14880485635</c:v>
                </c:pt>
                <c:pt idx="9">
                  <c:v>151093.8449763947</c:v>
                </c:pt>
                <c:pt idx="10">
                  <c:v>157386.45335978526</c:v>
                </c:pt>
                <c:pt idx="11">
                  <c:v>164039.95671839637</c:v>
                </c:pt>
                <c:pt idx="12">
                  <c:v>171066.75260306464</c:v>
                </c:pt>
                <c:pt idx="13">
                  <c:v>179053.91225798428</c:v>
                </c:pt>
                <c:pt idx="14">
                  <c:v>187468.5892113513</c:v>
                </c:pt>
                <c:pt idx="15">
                  <c:v>196928.30576677827</c:v>
                </c:pt>
                <c:pt idx="16">
                  <c:v>214952.36368772757</c:v>
                </c:pt>
                <c:pt idx="17">
                  <c:v>234811.05065093597</c:v>
                </c:pt>
                <c:pt idx="18">
                  <c:v>264172.35801678093</c:v>
                </c:pt>
                <c:pt idx="19">
                  <c:v>294173.45759540005</c:v>
                </c:pt>
                <c:pt idx="20">
                  <c:v>319467.36595813837</c:v>
                </c:pt>
                <c:pt idx="21">
                  <c:v>257630.69412206599</c:v>
                </c:pt>
                <c:pt idx="22">
                  <c:v>263964.57102465013</c:v>
                </c:pt>
                <c:pt idx="23">
                  <c:v>270454.19312657666</c:v>
                </c:pt>
                <c:pt idx="24">
                  <c:v>277103.39020609611</c:v>
                </c:pt>
                <c:pt idx="25">
                  <c:v>283916.08621637803</c:v>
                </c:pt>
                <c:pt idx="26">
                  <c:v>290896.30160128442</c:v>
                </c:pt>
                <c:pt idx="27">
                  <c:v>298048.15566809871</c:v>
                </c:pt>
                <c:pt idx="28">
                  <c:v>305375.86901859945</c:v>
                </c:pt>
                <c:pt idx="29">
                  <c:v>312883.76603990636</c:v>
                </c:pt>
                <c:pt idx="30">
                  <c:v>320576.2774565912</c:v>
                </c:pt>
                <c:pt idx="31">
                  <c:v>328457.94294552814</c:v>
                </c:pt>
                <c:pt idx="32">
                  <c:v>336533.41381506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872-4C14-980E-40EE15A5D1C7}"/>
            </c:ext>
          </c:extLst>
        </c:ser>
        <c:ser>
          <c:idx val="9"/>
          <c:order val="9"/>
          <c:tx>
            <c:strRef>
              <c:f>'ICE +! Hybrid SB 2030 Display'!$A$122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22:$AH$122</c:f>
              <c:numCache>
                <c:formatCode>0</c:formatCode>
                <c:ptCount val="33"/>
                <c:pt idx="0">
                  <c:v>74124</c:v>
                </c:pt>
                <c:pt idx="1">
                  <c:v>101153.49801761044</c:v>
                </c:pt>
                <c:pt idx="2">
                  <c:v>92456.620100528104</c:v>
                </c:pt>
                <c:pt idx="3">
                  <c:v>88606.755841117119</c:v>
                </c:pt>
                <c:pt idx="4">
                  <c:v>96165.647095530483</c:v>
                </c:pt>
                <c:pt idx="5">
                  <c:v>111459.64151598277</c:v>
                </c:pt>
                <c:pt idx="6">
                  <c:v>128757.79852005851</c:v>
                </c:pt>
                <c:pt idx="7">
                  <c:v>162910.33599267495</c:v>
                </c:pt>
                <c:pt idx="8">
                  <c:v>168755.62397446888</c:v>
                </c:pt>
                <c:pt idx="9">
                  <c:v>179168.21191809556</c:v>
                </c:pt>
                <c:pt idx="10">
                  <c:v>142792.84569360601</c:v>
                </c:pt>
                <c:pt idx="11">
                  <c:v>148930.41691618698</c:v>
                </c:pt>
                <c:pt idx="12">
                  <c:v>155424.300033201</c:v>
                </c:pt>
                <c:pt idx="13">
                  <c:v>162286.78236469434</c:v>
                </c:pt>
                <c:pt idx="14">
                  <c:v>170078.82137545658</c:v>
                </c:pt>
                <c:pt idx="15">
                  <c:v>178292.17716301832</c:v>
                </c:pt>
                <c:pt idx="16">
                  <c:v>187516.91113540824</c:v>
                </c:pt>
                <c:pt idx="17">
                  <c:v>204948.64910609924</c:v>
                </c:pt>
                <c:pt idx="18">
                  <c:v>224140.45452861092</c:v>
                </c:pt>
                <c:pt idx="19">
                  <c:v>252454.59969579024</c:v>
                </c:pt>
                <c:pt idx="20">
                  <c:v>281322.71299436491</c:v>
                </c:pt>
                <c:pt idx="21">
                  <c:v>305753.21537497017</c:v>
                </c:pt>
                <c:pt idx="22">
                  <c:v>247019.84440848744</c:v>
                </c:pt>
                <c:pt idx="23">
                  <c:v>253092.85048241992</c:v>
                </c:pt>
                <c:pt idx="24">
                  <c:v>259315.18713170767</c:v>
                </c:pt>
                <c:pt idx="25">
                  <c:v>265690.52639879694</c:v>
                </c:pt>
                <c:pt idx="26">
                  <c:v>272222.63062230172</c:v>
                </c:pt>
                <c:pt idx="27">
                  <c:v>278915.35465739801</c:v>
                </c:pt>
                <c:pt idx="28">
                  <c:v>285772.64815082826</c:v>
                </c:pt>
                <c:pt idx="29">
                  <c:v>292798.55787184718</c:v>
                </c:pt>
                <c:pt idx="30">
                  <c:v>299997.23010047781</c:v>
                </c:pt>
                <c:pt idx="31">
                  <c:v>307372.91307451</c:v>
                </c:pt>
                <c:pt idx="32">
                  <c:v>314929.95949665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872-4C14-980E-40EE15A5D1C7}"/>
            </c:ext>
          </c:extLst>
        </c:ser>
        <c:ser>
          <c:idx val="10"/>
          <c:order val="10"/>
          <c:tx>
            <c:strRef>
              <c:f>'ICE +! Hybrid SB 2030 Display'!$A$123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23:$AH$123</c:f>
              <c:numCache>
                <c:formatCode>0</c:formatCode>
                <c:ptCount val="33"/>
                <c:pt idx="0">
                  <c:v>145588</c:v>
                </c:pt>
                <c:pt idx="1">
                  <c:v>67146.983477086178</c:v>
                </c:pt>
                <c:pt idx="2">
                  <c:v>92042.254652777323</c:v>
                </c:pt>
                <c:pt idx="3">
                  <c:v>84779.525634927428</c:v>
                </c:pt>
                <c:pt idx="4">
                  <c:v>80887.409291805801</c:v>
                </c:pt>
                <c:pt idx="5">
                  <c:v>87927.977627270826</c:v>
                </c:pt>
                <c:pt idx="6">
                  <c:v>102678.61061096453</c:v>
                </c:pt>
                <c:pt idx="7">
                  <c:v>119432.48764093712</c:v>
                </c:pt>
                <c:pt idx="8">
                  <c:v>151351.69075988914</c:v>
                </c:pt>
                <c:pt idx="9">
                  <c:v>156675.28327777461</c:v>
                </c:pt>
                <c:pt idx="10">
                  <c:v>166315.56060054939</c:v>
                </c:pt>
                <c:pt idx="11">
                  <c:v>131181.53185662691</c:v>
                </c:pt>
                <c:pt idx="12">
                  <c:v>136780.46636511898</c:v>
                </c:pt>
                <c:pt idx="13">
                  <c:v>142712.7152932469</c:v>
                </c:pt>
                <c:pt idx="14">
                  <c:v>148989.79884927711</c:v>
                </c:pt>
                <c:pt idx="15">
                  <c:v>156123.16481394917</c:v>
                </c:pt>
                <c:pt idx="16">
                  <c:v>163650.08056659019</c:v>
                </c:pt>
                <c:pt idx="17">
                  <c:v>172108.5342008571</c:v>
                </c:pt>
                <c:pt idx="18">
                  <c:v>188085.78909563206</c:v>
                </c:pt>
                <c:pt idx="19">
                  <c:v>205665.80763793332</c:v>
                </c:pt>
                <c:pt idx="20">
                  <c:v>231634.22083227828</c:v>
                </c:pt>
                <c:pt idx="21">
                  <c:v>257981.88135237439</c:v>
                </c:pt>
                <c:pt idx="22">
                  <c:v>280373.80899124453</c:v>
                </c:pt>
                <c:pt idx="23">
                  <c:v>227065.44223119109</c:v>
                </c:pt>
                <c:pt idx="24">
                  <c:v>232647.85297662977</c:v>
                </c:pt>
                <c:pt idx="25">
                  <c:v>238367.53086564981</c:v>
                </c:pt>
                <c:pt idx="26">
                  <c:v>244227.85130030199</c:v>
                </c:pt>
                <c:pt idx="27">
                  <c:v>250232.27268436391</c:v>
                </c:pt>
                <c:pt idx="28">
                  <c:v>256384.33846436345</c:v>
                </c:pt>
                <c:pt idx="29">
                  <c:v>262687.67922079936</c:v>
                </c:pt>
                <c:pt idx="30">
                  <c:v>269146.01481078635</c:v>
                </c:pt>
                <c:pt idx="31">
                  <c:v>275763.15656337864</c:v>
                </c:pt>
                <c:pt idx="32">
                  <c:v>282543.00952889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872-4C14-980E-40EE15A5D1C7}"/>
            </c:ext>
          </c:extLst>
        </c:ser>
        <c:ser>
          <c:idx val="11"/>
          <c:order val="11"/>
          <c:tx>
            <c:strRef>
              <c:f>'ICE +! Hybrid SB 2030 Display'!$A$124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24:$AH$124</c:f>
              <c:numCache>
                <c:formatCode>0</c:formatCode>
                <c:ptCount val="33"/>
                <c:pt idx="0">
                  <c:v>156177</c:v>
                </c:pt>
                <c:pt idx="1">
                  <c:v>126639.25083233108</c:v>
                </c:pt>
                <c:pt idx="2">
                  <c:v>57561.325565114792</c:v>
                </c:pt>
                <c:pt idx="3">
                  <c:v>79625.011220144937</c:v>
                </c:pt>
                <c:pt idx="4">
                  <c:v>74274.482877864604</c:v>
                </c:pt>
                <c:pt idx="5">
                  <c:v>70380.678367814297</c:v>
                </c:pt>
                <c:pt idx="6">
                  <c:v>76712.464296112012</c:v>
                </c:pt>
                <c:pt idx="7">
                  <c:v>90616.382219882784</c:v>
                </c:pt>
                <c:pt idx="8">
                  <c:v>106482.38162063023</c:v>
                </c:pt>
                <c:pt idx="9">
                  <c:v>135224.58650811945</c:v>
                </c:pt>
                <c:pt idx="10">
                  <c:v>139774.80340269423</c:v>
                </c:pt>
                <c:pt idx="11">
                  <c:v>148236.25247238492</c:v>
                </c:pt>
                <c:pt idx="12">
                  <c:v>115090.83615389878</c:v>
                </c:pt>
                <c:pt idx="13">
                  <c:v>119880.68223866346</c:v>
                </c:pt>
                <c:pt idx="14">
                  <c:v>124968.3503661513</c:v>
                </c:pt>
                <c:pt idx="15">
                  <c:v>130364.16327000092</c:v>
                </c:pt>
                <c:pt idx="16">
                  <c:v>136513.6815632075</c:v>
                </c:pt>
                <c:pt idx="17">
                  <c:v>143014.37180895102</c:v>
                </c:pt>
                <c:pt idx="18">
                  <c:v>150334.9206881859</c:v>
                </c:pt>
                <c:pt idx="19">
                  <c:v>164221.88630025397</c:v>
                </c:pt>
                <c:pt idx="20">
                  <c:v>179509.37439793241</c:v>
                </c:pt>
                <c:pt idx="21">
                  <c:v>202134.06177921171</c:v>
                </c:pt>
                <c:pt idx="22">
                  <c:v>225047.90821751204</c:v>
                </c:pt>
                <c:pt idx="23">
                  <c:v>244556.90319870791</c:v>
                </c:pt>
                <c:pt idx="24">
                  <c:v>198441.86383488565</c:v>
                </c:pt>
                <c:pt idx="25">
                  <c:v>203320.53576405486</c:v>
                </c:pt>
                <c:pt idx="26">
                  <c:v>208319.17031825002</c:v>
                </c:pt>
                <c:pt idx="27">
                  <c:v>213440.71738043544</c:v>
                </c:pt>
                <c:pt idx="28">
                  <c:v>218688.19937171068</c:v>
                </c:pt>
                <c:pt idx="29">
                  <c:v>224064.71303503274</c:v>
                </c:pt>
                <c:pt idx="30">
                  <c:v>229573.43126280801</c:v>
                </c:pt>
                <c:pt idx="31">
                  <c:v>235217.60496942449</c:v>
                </c:pt>
                <c:pt idx="32">
                  <c:v>241000.56500982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872-4C14-980E-40EE15A5D1C7}"/>
            </c:ext>
          </c:extLst>
        </c:ser>
        <c:ser>
          <c:idx val="12"/>
          <c:order val="12"/>
          <c:tx>
            <c:strRef>
              <c:f>'ICE +! Hybrid SB 2030 Display'!$A$125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25:$AH$125</c:f>
              <c:numCache>
                <c:formatCode>0</c:formatCode>
                <c:ptCount val="33"/>
                <c:pt idx="0">
                  <c:v>127386</c:v>
                </c:pt>
                <c:pt idx="1">
                  <c:v>127848.87288987446</c:v>
                </c:pt>
                <c:pt idx="2">
                  <c:v>103971.18474404119</c:v>
                </c:pt>
                <c:pt idx="3">
                  <c:v>46941.758567541889</c:v>
                </c:pt>
                <c:pt idx="4">
                  <c:v>65820.529461655649</c:v>
                </c:pt>
                <c:pt idx="5">
                  <c:v>62262.876347129808</c:v>
                </c:pt>
                <c:pt idx="6">
                  <c:v>58582.347834855143</c:v>
                </c:pt>
                <c:pt idx="7">
                  <c:v>64063.413867849224</c:v>
                </c:pt>
                <c:pt idx="8">
                  <c:v>76604.983000431253</c:v>
                </c:pt>
                <c:pt idx="9">
                  <c:v>90910.30348394101</c:v>
                </c:pt>
                <c:pt idx="10">
                  <c:v>115623.31280474027</c:v>
                </c:pt>
                <c:pt idx="11">
                  <c:v>119330.22838349473</c:v>
                </c:pt>
                <c:pt idx="12">
                  <c:v>126427.01304202082</c:v>
                </c:pt>
                <c:pt idx="13">
                  <c:v>96169.88318429947</c:v>
                </c:pt>
                <c:pt idx="14">
                  <c:v>99780.698841241028</c:v>
                </c:pt>
                <c:pt idx="15">
                  <c:v>103633.2936255645</c:v>
                </c:pt>
                <c:pt idx="16">
                  <c:v>107736.04986629676</c:v>
                </c:pt>
                <c:pt idx="17">
                  <c:v>112456.82519199557</c:v>
                </c:pt>
                <c:pt idx="18">
                  <c:v>117462.99885301768</c:v>
                </c:pt>
                <c:pt idx="19">
                  <c:v>123141.51974006795</c:v>
                </c:pt>
                <c:pt idx="20">
                  <c:v>134193.99708276286</c:v>
                </c:pt>
                <c:pt idx="21">
                  <c:v>146415.06646215462</c:v>
                </c:pt>
                <c:pt idx="22">
                  <c:v>164595.78710678214</c:v>
                </c:pt>
                <c:pt idx="23">
                  <c:v>183209.00828299805</c:v>
                </c:pt>
                <c:pt idx="24">
                  <c:v>198894.57430205468</c:v>
                </c:pt>
                <c:pt idx="25">
                  <c:v>161053.26788234679</c:v>
                </c:pt>
                <c:pt idx="26">
                  <c:v>165012.69652232475</c:v>
                </c:pt>
                <c:pt idx="27">
                  <c:v>169069.48410508098</c:v>
                </c:pt>
                <c:pt idx="28">
                  <c:v>173226.02468758618</c:v>
                </c:pt>
                <c:pt idx="29">
                  <c:v>177484.77119708355</c:v>
                </c:pt>
                <c:pt idx="30">
                  <c:v>181848.23687871639</c:v>
                </c:pt>
                <c:pt idx="31">
                  <c:v>186318.99677875906</c:v>
                </c:pt>
                <c:pt idx="32">
                  <c:v>190899.68926432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872-4C14-980E-40EE15A5D1C7}"/>
            </c:ext>
          </c:extLst>
        </c:ser>
        <c:ser>
          <c:idx val="13"/>
          <c:order val="13"/>
          <c:tx>
            <c:strRef>
              <c:f>'ICE +! Hybrid SB 2030 Display'!$A$126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26:$AH$126</c:f>
              <c:numCache>
                <c:formatCode>0</c:formatCode>
                <c:ptCount val="33"/>
                <c:pt idx="0">
                  <c:v>98987</c:v>
                </c:pt>
                <c:pt idx="1">
                  <c:v>102244.57265420421</c:v>
                </c:pt>
                <c:pt idx="2">
                  <c:v>102297.49427889778</c:v>
                </c:pt>
                <c:pt idx="3">
                  <c:v>83139.987214313529</c:v>
                </c:pt>
                <c:pt idx="4">
                  <c:v>37131.880847985194</c:v>
                </c:pt>
                <c:pt idx="5">
                  <c:v>52544.447159576557</c:v>
                </c:pt>
                <c:pt idx="6">
                  <c:v>50175.592069938706</c:v>
                </c:pt>
                <c:pt idx="7">
                  <c:v>46913.541465844464</c:v>
                </c:pt>
                <c:pt idx="8">
                  <c:v>51441.194239726996</c:v>
                </c:pt>
                <c:pt idx="9">
                  <c:v>62111.634373416848</c:v>
                </c:pt>
                <c:pt idx="10">
                  <c:v>74315.357736755919</c:v>
                </c:pt>
                <c:pt idx="11">
                  <c:v>94634.55613408715</c:v>
                </c:pt>
                <c:pt idx="12">
                  <c:v>97654.88798276108</c:v>
                </c:pt>
                <c:pt idx="13">
                  <c:v>103612.33510426289</c:v>
                </c:pt>
                <c:pt idx="14">
                  <c:v>77602.911234826825</c:v>
                </c:pt>
                <c:pt idx="15">
                  <c:v>80301.595770856409</c:v>
                </c:pt>
                <c:pt idx="16">
                  <c:v>83193.691707104648</c:v>
                </c:pt>
                <c:pt idx="17">
                  <c:v>86285.91376707406</c:v>
                </c:pt>
                <c:pt idx="18">
                  <c:v>89870.03554140596</c:v>
                </c:pt>
                <c:pt idx="19">
                  <c:v>93682.367984486016</c:v>
                </c:pt>
                <c:pt idx="20">
                  <c:v>98029.828508901744</c:v>
                </c:pt>
                <c:pt idx="21">
                  <c:v>106636.98828679693</c:v>
                </c:pt>
                <c:pt idx="22">
                  <c:v>116174.38933042351</c:v>
                </c:pt>
                <c:pt idx="23">
                  <c:v>130431.7957888768</c:v>
                </c:pt>
                <c:pt idx="24">
                  <c:v>145051.39464909141</c:v>
                </c:pt>
                <c:pt idx="25">
                  <c:v>157342.47353903318</c:v>
                </c:pt>
                <c:pt idx="26">
                  <c:v>127480.11054341549</c:v>
                </c:pt>
                <c:pt idx="27">
                  <c:v>130614.1387790017</c:v>
                </c:pt>
                <c:pt idx="28">
                  <c:v>133825.22998708455</c:v>
                </c:pt>
                <c:pt idx="29">
                  <c:v>137115.27914621073</c:v>
                </c:pt>
                <c:pt idx="30">
                  <c:v>140486.22783277323</c:v>
                </c:pt>
                <c:pt idx="31">
                  <c:v>143940.06536685838</c:v>
                </c:pt>
                <c:pt idx="32">
                  <c:v>147478.82998627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872-4C14-980E-40EE15A5D1C7}"/>
            </c:ext>
          </c:extLst>
        </c:ser>
        <c:ser>
          <c:idx val="14"/>
          <c:order val="14"/>
          <c:tx>
            <c:strRef>
              <c:f>'ICE +! Hybrid SB 2030 Display'!$A$127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27:$AH$127</c:f>
              <c:numCache>
                <c:formatCode>0</c:formatCode>
                <c:ptCount val="33"/>
                <c:pt idx="0">
                  <c:v>70931</c:v>
                </c:pt>
                <c:pt idx="1">
                  <c:v>76051.100187317366</c:v>
                </c:pt>
                <c:pt idx="2">
                  <c:v>78616.479108654108</c:v>
                </c:pt>
                <c:pt idx="3">
                  <c:v>78432.298108088988</c:v>
                </c:pt>
                <c:pt idx="4">
                  <c:v>63653.266679433196</c:v>
                </c:pt>
                <c:pt idx="5">
                  <c:v>28131.488515725261</c:v>
                </c:pt>
                <c:pt idx="6">
                  <c:v>40087.118644639937</c:v>
                </c:pt>
                <c:pt idx="7">
                  <c:v>38611.461643063099</c:v>
                </c:pt>
                <c:pt idx="8">
                  <c:v>35921.312870820511</c:v>
                </c:pt>
                <c:pt idx="9">
                  <c:v>39469.454693214815</c:v>
                </c:pt>
                <c:pt idx="10">
                  <c:v>48055.616888211502</c:v>
                </c:pt>
                <c:pt idx="11">
                  <c:v>57880.635750663583</c:v>
                </c:pt>
                <c:pt idx="12">
                  <c:v>73802.450470663607</c:v>
                </c:pt>
                <c:pt idx="13">
                  <c:v>76142.428437117298</c:v>
                </c:pt>
                <c:pt idx="14">
                  <c:v>80828.86860390818</c:v>
                </c:pt>
                <c:pt idx="15">
                  <c:v>59746.479747572455</c:v>
                </c:pt>
                <c:pt idx="16">
                  <c:v>61711.551318119127</c:v>
                </c:pt>
                <c:pt idx="17">
                  <c:v>63824.770250710208</c:v>
                </c:pt>
                <c:pt idx="18">
                  <c:v>66091.285176771489</c:v>
                </c:pt>
                <c:pt idx="19">
                  <c:v>68735.21161157114</c:v>
                </c:pt>
                <c:pt idx="20">
                  <c:v>71553.98796361046</c:v>
                </c:pt>
                <c:pt idx="21">
                  <c:v>74783.362013153979</c:v>
                </c:pt>
                <c:pt idx="22">
                  <c:v>81268.434264840223</c:v>
                </c:pt>
                <c:pt idx="23">
                  <c:v>88473.654804053978</c:v>
                </c:pt>
                <c:pt idx="24">
                  <c:v>99270.066930684305</c:v>
                </c:pt>
                <c:pt idx="25">
                  <c:v>110415.33480274465</c:v>
                </c:pt>
                <c:pt idx="26">
                  <c:v>119732.22996600317</c:v>
                </c:pt>
                <c:pt idx="27">
                  <c:v>96903.267914587108</c:v>
                </c:pt>
                <c:pt idx="28">
                  <c:v>99285.56760461042</c:v>
                </c:pt>
                <c:pt idx="29">
                  <c:v>101726.44586514954</c:v>
                </c:pt>
                <c:pt idx="30">
                  <c:v>104227.34314299274</c:v>
                </c:pt>
                <c:pt idx="31">
                  <c:v>106789.73530575943</c:v>
                </c:pt>
                <c:pt idx="32">
                  <c:v>109415.13451290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872-4C14-980E-40EE15A5D1C7}"/>
            </c:ext>
          </c:extLst>
        </c:ser>
        <c:ser>
          <c:idx val="15"/>
          <c:order val="15"/>
          <c:tx>
            <c:strRef>
              <c:f>'ICE +! Hybrid SB 2030 Display'!$A$128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28:$AH$128</c:f>
              <c:numCache>
                <c:formatCode>0</c:formatCode>
                <c:ptCount val="33"/>
                <c:pt idx="0">
                  <c:v>47210</c:v>
                </c:pt>
                <c:pt idx="1">
                  <c:v>51414.101152057039</c:v>
                </c:pt>
                <c:pt idx="2">
                  <c:v>55257.463222989129</c:v>
                </c:pt>
                <c:pt idx="3">
                  <c:v>57121.985610737967</c:v>
                </c:pt>
                <c:pt idx="4">
                  <c:v>56838.349756651463</c:v>
                </c:pt>
                <c:pt idx="5">
                  <c:v>45927.823977071108</c:v>
                </c:pt>
                <c:pt idx="6">
                  <c:v>19973.192463794268</c:v>
                </c:pt>
                <c:pt idx="7">
                  <c:v>28445.472526973263</c:v>
                </c:pt>
                <c:pt idx="8">
                  <c:v>27530.208263931097</c:v>
                </c:pt>
                <c:pt idx="9">
                  <c:v>25538.82411445328</c:v>
                </c:pt>
                <c:pt idx="10">
                  <c:v>28079.246738591133</c:v>
                </c:pt>
                <c:pt idx="11">
                  <c:v>34362.394810562648</c:v>
                </c:pt>
                <c:pt idx="12">
                  <c:v>41565.565762020196</c:v>
                </c:pt>
                <c:pt idx="13">
                  <c:v>53083.131962317741</c:v>
                </c:pt>
                <c:pt idx="14">
                  <c:v>54780.894732276036</c:v>
                </c:pt>
                <c:pt idx="15">
                  <c:v>58174.959300733892</c:v>
                </c:pt>
                <c:pt idx="16">
                  <c:v>42765.549942954189</c:v>
                </c:pt>
                <c:pt idx="17">
                  <c:v>44237.041912121014</c:v>
                </c:pt>
                <c:pt idx="18">
                  <c:v>45818.397643149277</c:v>
                </c:pt>
                <c:pt idx="19">
                  <c:v>47513.444350737867</c:v>
                </c:pt>
                <c:pt idx="20">
                  <c:v>49484.7427007761</c:v>
                </c:pt>
                <c:pt idx="21">
                  <c:v>51585.556095561791</c:v>
                </c:pt>
                <c:pt idx="22">
                  <c:v>53986.884142372866</c:v>
                </c:pt>
                <c:pt idx="23">
                  <c:v>58754.25886434222</c:v>
                </c:pt>
                <c:pt idx="24">
                  <c:v>64045.621086425366</c:v>
                </c:pt>
                <c:pt idx="25">
                  <c:v>71949.860326831826</c:v>
                </c:pt>
                <c:pt idx="26">
                  <c:v>80096.917681422579</c:v>
                </c:pt>
                <c:pt idx="27">
                  <c:v>86929.409810906072</c:v>
                </c:pt>
                <c:pt idx="28">
                  <c:v>70437.448717256295</c:v>
                </c:pt>
                <c:pt idx="29">
                  <c:v>72169.107649632293</c:v>
                </c:pt>
                <c:pt idx="30">
                  <c:v>73943.346505737834</c:v>
                </c:pt>
                <c:pt idx="31">
                  <c:v>75761.212325775166</c:v>
                </c:pt>
                <c:pt idx="32">
                  <c:v>77623.777896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872-4C14-980E-40EE15A5D1C7}"/>
            </c:ext>
          </c:extLst>
        </c:ser>
        <c:ser>
          <c:idx val="16"/>
          <c:order val="16"/>
          <c:tx>
            <c:strRef>
              <c:f>'ICE +! Hybrid SB 2030 Display'!$A$129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29:$AH$129</c:f>
              <c:numCache>
                <c:formatCode>0</c:formatCode>
                <c:ptCount val="33"/>
                <c:pt idx="0">
                  <c:v>15710</c:v>
                </c:pt>
                <c:pt idx="1">
                  <c:v>32746.703775132897</c:v>
                </c:pt>
                <c:pt idx="2">
                  <c:v>35416.337595018333</c:v>
                </c:pt>
                <c:pt idx="3">
                  <c:v>37881.375039144121</c:v>
                </c:pt>
                <c:pt idx="4">
                  <c:v>38810.021291950303</c:v>
                </c:pt>
                <c:pt idx="5">
                  <c:v>38808.59818780089</c:v>
                </c:pt>
                <c:pt idx="6">
                  <c:v>31877.470592897731</c:v>
                </c:pt>
                <c:pt idx="7">
                  <c:v>13946.556807867393</c:v>
                </c:pt>
                <c:pt idx="8">
                  <c:v>20068.202509485422</c:v>
                </c:pt>
                <c:pt idx="9">
                  <c:v>19554.006651857737</c:v>
                </c:pt>
                <c:pt idx="10">
                  <c:v>18105.248607441135</c:v>
                </c:pt>
                <c:pt idx="11">
                  <c:v>19930.398315307972</c:v>
                </c:pt>
                <c:pt idx="12">
                  <c:v>24436.145705020688</c:v>
                </c:pt>
                <c:pt idx="13">
                  <c:v>29633.997820954588</c:v>
                </c:pt>
                <c:pt idx="14">
                  <c:v>37840.246853186247</c:v>
                </c:pt>
                <c:pt idx="15">
                  <c:v>38907.650301862537</c:v>
                </c:pt>
                <c:pt idx="16">
                  <c:v>41114.626393824714</c:v>
                </c:pt>
                <c:pt idx="17">
                  <c:v>30401.752770222512</c:v>
                </c:pt>
                <c:pt idx="18">
                  <c:v>31516.917006249318</c:v>
                </c:pt>
                <c:pt idx="19">
                  <c:v>32714.345274616582</c:v>
                </c:pt>
                <c:pt idx="20">
                  <c:v>33996.912976235864</c:v>
                </c:pt>
                <c:pt idx="21">
                  <c:v>35482.565630140452</c:v>
                </c:pt>
                <c:pt idx="22">
                  <c:v>37065.040987500579</c:v>
                </c:pt>
                <c:pt idx="23">
                  <c:v>38868.409085682062</c:v>
                </c:pt>
                <c:pt idx="24">
                  <c:v>42392.28061250889</c:v>
                </c:pt>
                <c:pt idx="25">
                  <c:v>46298.444408535521</c:v>
                </c:pt>
                <c:pt idx="26">
                  <c:v>52106.758671914744</c:v>
                </c:pt>
                <c:pt idx="27">
                  <c:v>58084.875292405486</c:v>
                </c:pt>
                <c:pt idx="28">
                  <c:v>63119.094675973458</c:v>
                </c:pt>
                <c:pt idx="29">
                  <c:v>51200.072407977066</c:v>
                </c:pt>
                <c:pt idx="30">
                  <c:v>52458.795151383092</c:v>
                </c:pt>
                <c:pt idx="31">
                  <c:v>53748.468756628688</c:v>
                </c:pt>
                <c:pt idx="32">
                  <c:v>55069.854305366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872-4C14-980E-40EE15A5D1C7}"/>
            </c:ext>
          </c:extLst>
        </c:ser>
        <c:ser>
          <c:idx val="17"/>
          <c:order val="17"/>
          <c:tx>
            <c:strRef>
              <c:f>'ICE +! Hybrid SB 2030 Display'!$A$130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30:$AH$130</c:f>
              <c:numCache>
                <c:formatCode>0</c:formatCode>
                <c:ptCount val="33"/>
                <c:pt idx="0">
                  <c:v>0</c:v>
                </c:pt>
                <c:pt idx="1">
                  <c:v>10983.611862043816</c:v>
                </c:pt>
                <c:pt idx="2">
                  <c:v>23474.876950887916</c:v>
                </c:pt>
                <c:pt idx="3">
                  <c:v>25346.355032194173</c:v>
                </c:pt>
                <c:pt idx="4">
                  <c:v>27115.298846526286</c:v>
                </c:pt>
                <c:pt idx="5">
                  <c:v>27712.58121205249</c:v>
                </c:pt>
                <c:pt idx="6">
                  <c:v>27703.664813690324</c:v>
                </c:pt>
                <c:pt idx="7">
                  <c:v>22793.453926264501</c:v>
                </c:pt>
                <c:pt idx="8">
                  <c:v>9889.9699794373046</c:v>
                </c:pt>
                <c:pt idx="9">
                  <c:v>14263.825280339342</c:v>
                </c:pt>
                <c:pt idx="10">
                  <c:v>13961.436832784411</c:v>
                </c:pt>
                <c:pt idx="11">
                  <c:v>12898.747970358541</c:v>
                </c:pt>
                <c:pt idx="12">
                  <c:v>14208.747119180156</c:v>
                </c:pt>
                <c:pt idx="13">
                  <c:v>17481.015921382084</c:v>
                </c:pt>
                <c:pt idx="14">
                  <c:v>21266.197872901495</c:v>
                </c:pt>
                <c:pt idx="15">
                  <c:v>27179.181779717943</c:v>
                </c:pt>
                <c:pt idx="16">
                  <c:v>27924.719513205404</c:v>
                </c:pt>
                <c:pt idx="17">
                  <c:v>29479.525738821998</c:v>
                </c:pt>
                <c:pt idx="18">
                  <c:v>21766.343079316237</c:v>
                </c:pt>
                <c:pt idx="19">
                  <c:v>22599.001396274532</c:v>
                </c:pt>
                <c:pt idx="20">
                  <c:v>23492.56252822878</c:v>
                </c:pt>
                <c:pt idx="21">
                  <c:v>24449.159575034577</c:v>
                </c:pt>
                <c:pt idx="22">
                  <c:v>25554.342214192864</c:v>
                </c:pt>
                <c:pt idx="23">
                  <c:v>26731.132380723957</c:v>
                </c:pt>
                <c:pt idx="24">
                  <c:v>28069.522857763637</c:v>
                </c:pt>
                <c:pt idx="25">
                  <c:v>30658.232045520428</c:v>
                </c:pt>
                <c:pt idx="26">
                  <c:v>33525.048647445074</c:v>
                </c:pt>
                <c:pt idx="27">
                  <c:v>37775.780126484839</c:v>
                </c:pt>
                <c:pt idx="28">
                  <c:v>42144.212299661485</c:v>
                </c:pt>
                <c:pt idx="29">
                  <c:v>45834.091195291185</c:v>
                </c:pt>
                <c:pt idx="30">
                  <c:v>37216.822763450502</c:v>
                </c:pt>
                <c:pt idx="31">
                  <c:v>38131.777389278934</c:v>
                </c:pt>
                <c:pt idx="32">
                  <c:v>39069.229935150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8872-4C14-980E-40EE15A5D1C7}"/>
            </c:ext>
          </c:extLst>
        </c:ser>
        <c:ser>
          <c:idx val="18"/>
          <c:order val="18"/>
          <c:tx>
            <c:strRef>
              <c:f>'ICE +! Hybrid SB 2030 Display'!$A$131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31:$AH$131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7703.4157297293013</c:v>
                </c:pt>
                <c:pt idx="3">
                  <c:v>16926.466871539957</c:v>
                </c:pt>
                <c:pt idx="4">
                  <c:v>18262.828033427668</c:v>
                </c:pt>
                <c:pt idx="5">
                  <c:v>19554.912922912325</c:v>
                </c:pt>
                <c:pt idx="6">
                  <c:v>19960.522330455908</c:v>
                </c:pt>
                <c:pt idx="7">
                  <c:v>19933.392243486578</c:v>
                </c:pt>
                <c:pt idx="8">
                  <c:v>16388.6680655768</c:v>
                </c:pt>
                <c:pt idx="9">
                  <c:v>7041.5354536909545</c:v>
                </c:pt>
                <c:pt idx="10">
                  <c:v>10164.542886286301</c:v>
                </c:pt>
                <c:pt idx="11">
                  <c:v>9986.8833441413462</c:v>
                </c:pt>
                <c:pt idx="12">
                  <c:v>9207.743467090555</c:v>
                </c:pt>
                <c:pt idx="13">
                  <c:v>10148.422378377067</c:v>
                </c:pt>
                <c:pt idx="14">
                  <c:v>12527.603647861386</c:v>
                </c:pt>
                <c:pt idx="15">
                  <c:v>15285.306496724297</c:v>
                </c:pt>
                <c:pt idx="16">
                  <c:v>19553.87736312081</c:v>
                </c:pt>
                <c:pt idx="17">
                  <c:v>20085.006961632771</c:v>
                </c:pt>
                <c:pt idx="18">
                  <c:v>21196.844920609889</c:v>
                </c:pt>
                <c:pt idx="19">
                  <c:v>15615.268092410668</c:v>
                </c:pt>
                <c:pt idx="20">
                  <c:v>16234.301353043202</c:v>
                </c:pt>
                <c:pt idx="21">
                  <c:v>16898.276917082916</c:v>
                </c:pt>
                <c:pt idx="22">
                  <c:v>17608.771469200041</c:v>
                </c:pt>
                <c:pt idx="23">
                  <c:v>18427.83183614528</c:v>
                </c:pt>
                <c:pt idx="24">
                  <c:v>19299.688653182002</c:v>
                </c:pt>
                <c:pt idx="25">
                  <c:v>20289.611703280545</c:v>
                </c:pt>
                <c:pt idx="26">
                  <c:v>22188.0086760589</c:v>
                </c:pt>
                <c:pt idx="27">
                  <c:v>24288.558414738814</c:v>
                </c:pt>
                <c:pt idx="28">
                  <c:v>27395.811577696833</c:v>
                </c:pt>
                <c:pt idx="29">
                  <c:v>30584.287216642027</c:v>
                </c:pt>
                <c:pt idx="30">
                  <c:v>33284.830123863911</c:v>
                </c:pt>
                <c:pt idx="31">
                  <c:v>27052.647368531034</c:v>
                </c:pt>
                <c:pt idx="32">
                  <c:v>27717.722621070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872-4C14-980E-40EE15A5D1C7}"/>
            </c:ext>
          </c:extLst>
        </c:ser>
        <c:ser>
          <c:idx val="19"/>
          <c:order val="19"/>
          <c:tx>
            <c:strRef>
              <c:f>'ICE +! Hybrid SB 2030 Display'!$A$132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32:$AH$132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418.7730288888661</c:v>
                </c:pt>
                <c:pt idx="4">
                  <c:v>12222.378396775071</c:v>
                </c:pt>
                <c:pt idx="5">
                  <c:v>13180.929064453418</c:v>
                </c:pt>
                <c:pt idx="6">
                  <c:v>14126.509579531468</c:v>
                </c:pt>
                <c:pt idx="7">
                  <c:v>14405.058989780948</c:v>
                </c:pt>
                <c:pt idx="8">
                  <c:v>14370.256690016562</c:v>
                </c:pt>
                <c:pt idx="9">
                  <c:v>11802.503394669553</c:v>
                </c:pt>
                <c:pt idx="10">
                  <c:v>5023.7998968160455</c:v>
                </c:pt>
                <c:pt idx="11">
                  <c:v>7255.5963976818166</c:v>
                </c:pt>
                <c:pt idx="12">
                  <c:v>7152.5392528140301</c:v>
                </c:pt>
                <c:pt idx="13">
                  <c:v>6582.1671069090653</c:v>
                </c:pt>
                <c:pt idx="14">
                  <c:v>7258.0575341325139</c:v>
                </c:pt>
                <c:pt idx="15">
                  <c:v>8986.990586546237</c:v>
                </c:pt>
                <c:pt idx="16">
                  <c:v>10994.621917823133</c:v>
                </c:pt>
                <c:pt idx="17">
                  <c:v>14077.340025002601</c:v>
                </c:pt>
                <c:pt idx="18">
                  <c:v>14457.56349043069</c:v>
                </c:pt>
                <c:pt idx="19">
                  <c:v>15255.68831634354</c:v>
                </c:pt>
                <c:pt idx="20">
                  <c:v>11215.126497427271</c:v>
                </c:pt>
                <c:pt idx="21">
                  <c:v>11674.212277140021</c:v>
                </c:pt>
                <c:pt idx="22">
                  <c:v>12166.402446393133</c:v>
                </c:pt>
                <c:pt idx="23">
                  <c:v>12692.860043162651</c:v>
                </c:pt>
                <c:pt idx="24">
                  <c:v>13298.583908125065</c:v>
                </c:pt>
                <c:pt idx="25">
                  <c:v>13943.167980006434</c:v>
                </c:pt>
                <c:pt idx="26">
                  <c:v>14673.94884157741</c:v>
                </c:pt>
                <c:pt idx="27">
                  <c:v>16064.761090162048</c:v>
                </c:pt>
                <c:pt idx="28">
                  <c:v>17602.450799695795</c:v>
                </c:pt>
                <c:pt idx="29">
                  <c:v>19872.382237485872</c:v>
                </c:pt>
                <c:pt idx="30">
                  <c:v>22198.137823160509</c:v>
                </c:pt>
                <c:pt idx="31">
                  <c:v>24172.993615944029</c:v>
                </c:pt>
                <c:pt idx="32">
                  <c:v>19664.459061289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8872-4C14-980E-40EE15A5D1C7}"/>
            </c:ext>
          </c:extLst>
        </c:ser>
        <c:ser>
          <c:idx val="20"/>
          <c:order val="20"/>
          <c:tx>
            <c:strRef>
              <c:f>'ICE +! Hybrid SB 2030 Display'!$A$133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</c:spPr>
          <c:cat>
            <c:numRef>
              <c:f>'ICE +! Hybrid SB 2030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33:$AH$133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822.1456539920987</c:v>
                </c:pt>
                <c:pt idx="5">
                  <c:v>11534.610878378058</c:v>
                </c:pt>
                <c:pt idx="6">
                  <c:v>17821.772995034455</c:v>
                </c:pt>
                <c:pt idx="7">
                  <c:v>23073.098845232729</c:v>
                </c:pt>
                <c:pt idx="8">
                  <c:v>27078.087211239661</c:v>
                </c:pt>
                <c:pt idx="9">
                  <c:v>29944.244626735734</c:v>
                </c:pt>
                <c:pt idx="10">
                  <c:v>30152.731187678037</c:v>
                </c:pt>
                <c:pt idx="11">
                  <c:v>25380.813621984362</c:v>
                </c:pt>
                <c:pt idx="12">
                  <c:v>23511.084124479872</c:v>
                </c:pt>
                <c:pt idx="13">
                  <c:v>22077.511452138559</c:v>
                </c:pt>
                <c:pt idx="14">
                  <c:v>20617.889457830639</c:v>
                </c:pt>
                <c:pt idx="15">
                  <c:v>20040.442112145338</c:v>
                </c:pt>
                <c:pt idx="16">
                  <c:v>20870.687353098441</c:v>
                </c:pt>
                <c:pt idx="17">
                  <c:v>22929.128496367979</c:v>
                </c:pt>
                <c:pt idx="18">
                  <c:v>26647.766943188275</c:v>
                </c:pt>
                <c:pt idx="19">
                  <c:v>29609.793846643588</c:v>
                </c:pt>
                <c:pt idx="20">
                  <c:v>32324.34809699154</c:v>
                </c:pt>
                <c:pt idx="21">
                  <c:v>31360.557628034905</c:v>
                </c:pt>
                <c:pt idx="22">
                  <c:v>31001.024942706459</c:v>
                </c:pt>
                <c:pt idx="23">
                  <c:v>31109.616376572303</c:v>
                </c:pt>
                <c:pt idx="24">
                  <c:v>31586.699560766698</c:v>
                </c:pt>
                <c:pt idx="25">
                  <c:v>32391.541193292851</c:v>
                </c:pt>
                <c:pt idx="26">
                  <c:v>33464.618546856262</c:v>
                </c:pt>
                <c:pt idx="27">
                  <c:v>34796.664854691931</c:v>
                </c:pt>
                <c:pt idx="28">
                  <c:v>36797.291065019825</c:v>
                </c:pt>
                <c:pt idx="29">
                  <c:v>39390.890154523469</c:v>
                </c:pt>
                <c:pt idx="30">
                  <c:v>42948.160922557166</c:v>
                </c:pt>
                <c:pt idx="31">
                  <c:v>47244.32066021028</c:v>
                </c:pt>
                <c:pt idx="32">
                  <c:v>51823.550956520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8872-4C14-980E-40EE15A5D1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3978656"/>
        <c:axId val="1395725280"/>
      </c:areaChart>
      <c:catAx>
        <c:axId val="1743978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5725280"/>
        <c:crosses val="autoZero"/>
        <c:auto val="1"/>
        <c:lblAlgn val="ctr"/>
        <c:lblOffset val="100"/>
        <c:noMultiLvlLbl val="0"/>
      </c:catAx>
      <c:valAx>
        <c:axId val="1395725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3978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Number of EVs and PHEV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ICE +! Hybrid SB 2030 Display'!$A$61</c:f>
              <c:strCache>
                <c:ptCount val="1"/>
                <c:pt idx="0">
                  <c:v>EV no (Climate Action Plan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ICE +! Hybrid SB 2030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61:$AJ$61</c:f>
              <c:numCache>
                <c:formatCode>_-* #,##0_-;\-* #,##0_-;_-* "-"??_-;_-@_-</c:formatCode>
                <c:ptCount val="35"/>
                <c:pt idx="0">
                  <c:v>7282</c:v>
                </c:pt>
                <c:pt idx="1">
                  <c:v>13088.952994294676</c:v>
                </c:pt>
                <c:pt idx="2">
                  <c:v>22322.087218611712</c:v>
                </c:pt>
                <c:pt idx="3">
                  <c:v>35362.266282326615</c:v>
                </c:pt>
                <c:pt idx="4">
                  <c:v>52538.696342722978</c:v>
                </c:pt>
                <c:pt idx="5">
                  <c:v>74594.698826636712</c:v>
                </c:pt>
                <c:pt idx="6">
                  <c:v>101814.32380611019</c:v>
                </c:pt>
                <c:pt idx="7">
                  <c:v>134900.87649333087</c:v>
                </c:pt>
                <c:pt idx="8">
                  <c:v>179739.72786377848</c:v>
                </c:pt>
                <c:pt idx="9">
                  <c:v>237824.43932806331</c:v>
                </c:pt>
                <c:pt idx="10">
                  <c:v>316593.61016714742</c:v>
                </c:pt>
                <c:pt idx="11">
                  <c:v>415839.48207204434</c:v>
                </c:pt>
                <c:pt idx="12">
                  <c:v>534214.16238444275</c:v>
                </c:pt>
                <c:pt idx="13">
                  <c:v>616528.82610176038</c:v>
                </c:pt>
                <c:pt idx="14">
                  <c:v>699138.56518363941</c:v>
                </c:pt>
                <c:pt idx="15">
                  <c:v>779392.72487371252</c:v>
                </c:pt>
                <c:pt idx="16">
                  <c:v>855592.70495372906</c:v>
                </c:pt>
                <c:pt idx="17">
                  <c:v>926745.10762778507</c:v>
                </c:pt>
                <c:pt idx="18">
                  <c:v>990034.31859462068</c:v>
                </c:pt>
                <c:pt idx="19">
                  <c:v>1046864.1324774582</c:v>
                </c:pt>
                <c:pt idx="20">
                  <c:v>1095581.7247516918</c:v>
                </c:pt>
                <c:pt idx="21">
                  <c:v>1135302.6014716148</c:v>
                </c:pt>
                <c:pt idx="22">
                  <c:v>1166194.6607250278</c:v>
                </c:pt>
                <c:pt idx="23">
                  <c:v>1190750.4532271142</c:v>
                </c:pt>
                <c:pt idx="24">
                  <c:v>1211463.2040811135</c:v>
                </c:pt>
                <c:pt idx="25">
                  <c:v>1231375.6194883273</c:v>
                </c:pt>
                <c:pt idx="26">
                  <c:v>1252067.4140944856</c:v>
                </c:pt>
                <c:pt idx="27">
                  <c:v>1274531.9589133894</c:v>
                </c:pt>
                <c:pt idx="28">
                  <c:v>1299843.8218198202</c:v>
                </c:pt>
                <c:pt idx="29">
                  <c:v>1327440.3406582833</c:v>
                </c:pt>
                <c:pt idx="30">
                  <c:v>1356919.4335175119</c:v>
                </c:pt>
                <c:pt idx="31">
                  <c:v>1387995.4659653543</c:v>
                </c:pt>
                <c:pt idx="32">
                  <c:v>1420467.2873136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BD-4F8D-AC10-AB05E6420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87905728"/>
        <c:axId val="1780304992"/>
      </c:barChart>
      <c:catAx>
        <c:axId val="2087905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304992"/>
        <c:crosses val="autoZero"/>
        <c:auto val="1"/>
        <c:lblAlgn val="ctr"/>
        <c:lblOffset val="100"/>
        <c:noMultiLvlLbl val="0"/>
      </c:catAx>
      <c:valAx>
        <c:axId val="1780304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7905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ock carbon intens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CE +! Hybrid SB 2030 Display'!$A$137</c:f>
              <c:strCache>
                <c:ptCount val="1"/>
                <c:pt idx="0">
                  <c:v>gCO2/k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CE +! Hybrid SB 2030 Display'!$B$136:$AJ$136</c:f>
              <c:numCache>
                <c:formatCode>General</c:formatCode>
                <c:ptCount val="3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+! Hybrid SB 2030 Display'!$B$137:$AJ$137</c:f>
              <c:numCache>
                <c:formatCode>General</c:formatCode>
                <c:ptCount val="35"/>
                <c:pt idx="0">
                  <c:v>168.31183963459304</c:v>
                </c:pt>
                <c:pt idx="1">
                  <c:v>163.90952464783533</c:v>
                </c:pt>
                <c:pt idx="2">
                  <c:v>161.41080240093041</c:v>
                </c:pt>
                <c:pt idx="3">
                  <c:v>158.44073054864916</c:v>
                </c:pt>
                <c:pt idx="4">
                  <c:v>156.06813643204799</c:v>
                </c:pt>
                <c:pt idx="5">
                  <c:v>153.41898477518302</c:v>
                </c:pt>
                <c:pt idx="6">
                  <c:v>150.46014398765561</c:v>
                </c:pt>
                <c:pt idx="7">
                  <c:v>147.17963693430806</c:v>
                </c:pt>
                <c:pt idx="8">
                  <c:v>143.44943017527837</c:v>
                </c:pt>
                <c:pt idx="9">
                  <c:v>139.22486018967794</c:v>
                </c:pt>
                <c:pt idx="10">
                  <c:v>134.34968328942867</c:v>
                </c:pt>
                <c:pt idx="11">
                  <c:v>128.9367836775107</c:v>
                </c:pt>
                <c:pt idx="12">
                  <c:v>123.11332826223581</c:v>
                </c:pt>
                <c:pt idx="13">
                  <c:v>117.94355289616747</c:v>
                </c:pt>
                <c:pt idx="14">
                  <c:v>113.01776671334362</c:v>
                </c:pt>
                <c:pt idx="15">
                  <c:v>108.44756725890848</c:v>
                </c:pt>
                <c:pt idx="16">
                  <c:v>104.32785443367204</c:v>
                </c:pt>
                <c:pt idx="17">
                  <c:v>100.70287591003925</c:v>
                </c:pt>
                <c:pt idx="18">
                  <c:v>97.582593014625175</c:v>
                </c:pt>
                <c:pt idx="19">
                  <c:v>94.937336392677821</c:v>
                </c:pt>
                <c:pt idx="20">
                  <c:v>92.750953488842256</c:v>
                </c:pt>
                <c:pt idx="21">
                  <c:v>90.992862138824421</c:v>
                </c:pt>
                <c:pt idx="22">
                  <c:v>89.621092788179624</c:v>
                </c:pt>
                <c:pt idx="23">
                  <c:v>88.583037491636858</c:v>
                </c:pt>
                <c:pt idx="24">
                  <c:v>87.826422416418893</c:v>
                </c:pt>
                <c:pt idx="25">
                  <c:v>87.289765056218485</c:v>
                </c:pt>
                <c:pt idx="26">
                  <c:v>86.918593460191673</c:v>
                </c:pt>
                <c:pt idx="27">
                  <c:v>86.667360335304181</c:v>
                </c:pt>
                <c:pt idx="28">
                  <c:v>86.495815552464634</c:v>
                </c:pt>
                <c:pt idx="29">
                  <c:v>86.378222106486106</c:v>
                </c:pt>
                <c:pt idx="30">
                  <c:v>86.297420858325395</c:v>
                </c:pt>
                <c:pt idx="31">
                  <c:v>86.24177765728713</c:v>
                </c:pt>
                <c:pt idx="32">
                  <c:v>86.203375091431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01-439D-9127-820E9CC812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6321696"/>
        <c:axId val="1833092896"/>
      </c:lineChart>
      <c:catAx>
        <c:axId val="1786321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3092896"/>
        <c:crosses val="autoZero"/>
        <c:auto val="1"/>
        <c:lblAlgn val="ctr"/>
        <c:lblOffset val="100"/>
        <c:noMultiLvlLbl val="0"/>
      </c:catAx>
      <c:valAx>
        <c:axId val="1833092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gCO2/k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6321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Biofuels</a:t>
            </a:r>
            <a:r>
              <a:rPr lang="en-IE" baseline="0"/>
              <a:t>: </a:t>
            </a:r>
            <a:r>
              <a:rPr lang="en-IE"/>
              <a:t>Total</a:t>
            </a:r>
            <a:r>
              <a:rPr lang="en-IE" baseline="0"/>
              <a:t> Kilometers Travelled by Fuel Technology (km)</a:t>
            </a:r>
            <a:endParaRPr lang="en-IE"/>
          </a:p>
        </c:rich>
      </c:tx>
      <c:layout>
        <c:manualLayout>
          <c:xMode val="edge"/>
          <c:yMode val="edge"/>
          <c:x val="0.16318172144943799"/>
          <c:y val="1.70757680061956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134195254617873"/>
          <c:y val="0.11514159534528204"/>
          <c:w val="0.83654148392517902"/>
          <c:h val="0.61608525469024722"/>
        </c:manualLayout>
      </c:layout>
      <c:areaChart>
        <c:grouping val="stacked"/>
        <c:varyColors val="0"/>
        <c:ser>
          <c:idx val="0"/>
          <c:order val="0"/>
          <c:tx>
            <c:strRef>
              <c:f>'Biofuel Display'!$A$65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Biofuel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65:$AH$65</c:f>
              <c:numCache>
                <c:formatCode>_-* #,##0_-;\-* #,##0_-;_-* "-"??_-;_-@_-</c:formatCode>
                <c:ptCount val="33"/>
                <c:pt idx="0">
                  <c:v>4851036670.3146496</c:v>
                </c:pt>
                <c:pt idx="1">
                  <c:v>4919700145.8943701</c:v>
                </c:pt>
                <c:pt idx="2">
                  <c:v>5154049140.3175764</c:v>
                </c:pt>
                <c:pt idx="3">
                  <c:v>5356594539.466814</c:v>
                </c:pt>
                <c:pt idx="4">
                  <c:v>5543835148.4510918</c:v>
                </c:pt>
                <c:pt idx="5">
                  <c:v>5722785415.4341545</c:v>
                </c:pt>
                <c:pt idx="6">
                  <c:v>5897398648.4377041</c:v>
                </c:pt>
                <c:pt idx="7">
                  <c:v>6071132676.5234499</c:v>
                </c:pt>
                <c:pt idx="8">
                  <c:v>6241867170.3009272</c:v>
                </c:pt>
                <c:pt idx="9">
                  <c:v>6411283253.0339489</c:v>
                </c:pt>
                <c:pt idx="10">
                  <c:v>6581795387.2047491</c:v>
                </c:pt>
                <c:pt idx="11">
                  <c:v>6745967564.240756</c:v>
                </c:pt>
                <c:pt idx="12">
                  <c:v>6896378663.3073549</c:v>
                </c:pt>
                <c:pt idx="13">
                  <c:v>7004969482.4751673</c:v>
                </c:pt>
                <c:pt idx="14">
                  <c:v>7093085205.7469215</c:v>
                </c:pt>
                <c:pt idx="15">
                  <c:v>7166730108.9641113</c:v>
                </c:pt>
                <c:pt idx="16">
                  <c:v>7233339619.9843636</c:v>
                </c:pt>
                <c:pt idx="17">
                  <c:v>7302978439.9558544</c:v>
                </c:pt>
                <c:pt idx="18">
                  <c:v>7370419726.60919</c:v>
                </c:pt>
                <c:pt idx="19">
                  <c:v>7437357167.6611071</c:v>
                </c:pt>
                <c:pt idx="20">
                  <c:v>7503913816.3725452</c:v>
                </c:pt>
                <c:pt idx="21">
                  <c:v>7570176616.0565786</c:v>
                </c:pt>
                <c:pt idx="22">
                  <c:v>7636217351.4738941</c:v>
                </c:pt>
                <c:pt idx="23">
                  <c:v>7712458679.8153629</c:v>
                </c:pt>
                <c:pt idx="24">
                  <c:v>7788581055.7140017</c:v>
                </c:pt>
                <c:pt idx="25">
                  <c:v>7864617806.8041296</c:v>
                </c:pt>
                <c:pt idx="26">
                  <c:v>7940593601.6803341</c:v>
                </c:pt>
                <c:pt idx="27">
                  <c:v>8016526409.2746878</c:v>
                </c:pt>
                <c:pt idx="28">
                  <c:v>8091286349.3609629</c:v>
                </c:pt>
                <c:pt idx="29">
                  <c:v>8166025404.3522606</c:v>
                </c:pt>
                <c:pt idx="30">
                  <c:v>8240750062.2965326</c:v>
                </c:pt>
                <c:pt idx="31">
                  <c:v>8315464860.3542242</c:v>
                </c:pt>
                <c:pt idx="32">
                  <c:v>8390172948.705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D5-4D5C-BBAA-AC7FC644EE89}"/>
            </c:ext>
          </c:extLst>
        </c:ser>
        <c:ser>
          <c:idx val="1"/>
          <c:order val="1"/>
          <c:tx>
            <c:strRef>
              <c:f>'Biofuel Display'!$A$66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Biofuel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66:$AH$66</c:f>
              <c:numCache>
                <c:formatCode>_-* #,##0_-;\-* #,##0_-;_-* "-"??_-;_-@_-</c:formatCode>
                <c:ptCount val="33"/>
                <c:pt idx="0">
                  <c:v>8309113493.7332392</c:v>
                </c:pt>
                <c:pt idx="1">
                  <c:v>5761175593.7986603</c:v>
                </c:pt>
                <c:pt idx="2">
                  <c:v>5127258156.9003344</c:v>
                </c:pt>
                <c:pt idx="3">
                  <c:v>4507207348.9270697</c:v>
                </c:pt>
                <c:pt idx="4">
                  <c:v>4008847016.3149743</c:v>
                </c:pt>
                <c:pt idx="5">
                  <c:v>3629625537.2807221</c:v>
                </c:pt>
                <c:pt idx="6">
                  <c:v>3363966953.4483371</c:v>
                </c:pt>
                <c:pt idx="7">
                  <c:v>3192024238.4800534</c:v>
                </c:pt>
                <c:pt idx="8">
                  <c:v>3088665222.5557866</c:v>
                </c:pt>
                <c:pt idx="9">
                  <c:v>3032340226.5464911</c:v>
                </c:pt>
                <c:pt idx="10">
                  <c:v>3005917655.4359016</c:v>
                </c:pt>
                <c:pt idx="11">
                  <c:v>2997858522.3859725</c:v>
                </c:pt>
                <c:pt idx="12">
                  <c:v>3003247224.1475816</c:v>
                </c:pt>
                <c:pt idx="13">
                  <c:v>3009243965.3782301</c:v>
                </c:pt>
                <c:pt idx="14">
                  <c:v>3025606722.871573</c:v>
                </c:pt>
                <c:pt idx="15">
                  <c:v>3046452053.5328093</c:v>
                </c:pt>
                <c:pt idx="16">
                  <c:v>3070534084.0762291</c:v>
                </c:pt>
                <c:pt idx="17">
                  <c:v>3095868063.112576</c:v>
                </c:pt>
                <c:pt idx="18">
                  <c:v>3121522498.4064379</c:v>
                </c:pt>
                <c:pt idx="19">
                  <c:v>3147841205.8539882</c:v>
                </c:pt>
                <c:pt idx="20">
                  <c:v>3174610914.8686242</c:v>
                </c:pt>
                <c:pt idx="21">
                  <c:v>3201681743.8682165</c:v>
                </c:pt>
                <c:pt idx="22">
                  <c:v>3228953350.6555886</c:v>
                </c:pt>
                <c:pt idx="23">
                  <c:v>3260741149.4462585</c:v>
                </c:pt>
                <c:pt idx="24">
                  <c:v>3292617946.6018429</c:v>
                </c:pt>
                <c:pt idx="25">
                  <c:v>3324554293.3473229</c:v>
                </c:pt>
                <c:pt idx="26">
                  <c:v>3356530474.8390779</c:v>
                </c:pt>
                <c:pt idx="27">
                  <c:v>3388533277.0632248</c:v>
                </c:pt>
                <c:pt idx="28">
                  <c:v>3420070791.4396896</c:v>
                </c:pt>
                <c:pt idx="29">
                  <c:v>3451620125.7257667</c:v>
                </c:pt>
                <c:pt idx="30">
                  <c:v>3483177291.9227633</c:v>
                </c:pt>
                <c:pt idx="31">
                  <c:v>3514739621.1559725</c:v>
                </c:pt>
                <c:pt idx="32">
                  <c:v>3546305331.4503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D5-4D5C-BBAA-AC7FC644EE89}"/>
            </c:ext>
          </c:extLst>
        </c:ser>
        <c:ser>
          <c:idx val="2"/>
          <c:order val="2"/>
          <c:tx>
            <c:strRef>
              <c:f>'Biofuel Display'!$A$67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Biofuel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67:$AH$67</c:f>
              <c:numCache>
                <c:formatCode>_-* #,##0_-;\-* #,##0_-;_-* "-"??_-;_-@_-</c:formatCode>
                <c:ptCount val="33"/>
                <c:pt idx="0">
                  <c:v>753010621.7283088</c:v>
                </c:pt>
                <c:pt idx="1">
                  <c:v>580489856.9165777</c:v>
                </c:pt>
                <c:pt idx="2">
                  <c:v>521119752.92953753</c:v>
                </c:pt>
                <c:pt idx="3">
                  <c:v>470872754.19842523</c:v>
                </c:pt>
                <c:pt idx="4">
                  <c:v>435509250.7434535</c:v>
                </c:pt>
                <c:pt idx="5">
                  <c:v>414368036.58370268</c:v>
                </c:pt>
                <c:pt idx="6">
                  <c:v>405675101.71050817</c:v>
                </c:pt>
                <c:pt idx="7">
                  <c:v>405524753.58762395</c:v>
                </c:pt>
                <c:pt idx="8">
                  <c:v>412040737.71289122</c:v>
                </c:pt>
                <c:pt idx="9">
                  <c:v>422276138.91158366</c:v>
                </c:pt>
                <c:pt idx="10">
                  <c:v>434144007.32320803</c:v>
                </c:pt>
                <c:pt idx="11">
                  <c:v>446309687.3841849</c:v>
                </c:pt>
                <c:pt idx="12">
                  <c:v>458203551.06947845</c:v>
                </c:pt>
                <c:pt idx="13">
                  <c:v>467969674.87337548</c:v>
                </c:pt>
                <c:pt idx="14">
                  <c:v>476921199.38971633</c:v>
                </c:pt>
                <c:pt idx="15">
                  <c:v>484930627.63683057</c:v>
                </c:pt>
                <c:pt idx="16">
                  <c:v>491957884.44493639</c:v>
                </c:pt>
                <c:pt idx="17">
                  <c:v>498293150.76476115</c:v>
                </c:pt>
                <c:pt idx="18">
                  <c:v>504011477.08634537</c:v>
                </c:pt>
                <c:pt idx="19">
                  <c:v>509367171.35551852</c:v>
                </c:pt>
                <c:pt idx="20">
                  <c:v>514467041.13925958</c:v>
                </c:pt>
                <c:pt idx="21">
                  <c:v>519386307.66124743</c:v>
                </c:pt>
                <c:pt idx="22">
                  <c:v>524178481.03208715</c:v>
                </c:pt>
                <c:pt idx="23">
                  <c:v>529593245.78201401</c:v>
                </c:pt>
                <c:pt idx="24">
                  <c:v>534946053.167252</c:v>
                </c:pt>
                <c:pt idx="25">
                  <c:v>540255575.82620239</c:v>
                </c:pt>
                <c:pt idx="26">
                  <c:v>545534930.02179182</c:v>
                </c:pt>
                <c:pt idx="27">
                  <c:v>550793303.01529467</c:v>
                </c:pt>
                <c:pt idx="28">
                  <c:v>555958591.09077251</c:v>
                </c:pt>
                <c:pt idx="29">
                  <c:v>561113785.43198574</c:v>
                </c:pt>
                <c:pt idx="30">
                  <c:v>566262002.02008951</c:v>
                </c:pt>
                <c:pt idx="31">
                  <c:v>571405403.86393857</c:v>
                </c:pt>
                <c:pt idx="32">
                  <c:v>576545489.62772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3D5-4D5C-BBAA-AC7FC644EE89}"/>
            </c:ext>
          </c:extLst>
        </c:ser>
        <c:ser>
          <c:idx val="3"/>
          <c:order val="3"/>
          <c:tx>
            <c:strRef>
              <c:f>'Biofuel Display'!$A$68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Biofuel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68:$AH$68</c:f>
              <c:numCache>
                <c:formatCode>_-* #,##0_-;\-* #,##0_-;_-* "-"??_-;_-@_-</c:formatCode>
                <c:ptCount val="33"/>
                <c:pt idx="0">
                  <c:v>374816195.55136377</c:v>
                </c:pt>
                <c:pt idx="1">
                  <c:v>734952738.47750378</c:v>
                </c:pt>
                <c:pt idx="2">
                  <c:v>639611059.76527989</c:v>
                </c:pt>
                <c:pt idx="3">
                  <c:v>553216930.07532549</c:v>
                </c:pt>
                <c:pt idx="4">
                  <c:v>479530123.94415063</c:v>
                </c:pt>
                <c:pt idx="5">
                  <c:v>415149273.13299835</c:v>
                </c:pt>
                <c:pt idx="6">
                  <c:v>370162721.51755983</c:v>
                </c:pt>
                <c:pt idx="7">
                  <c:v>348016834.92213422</c:v>
                </c:pt>
                <c:pt idx="8">
                  <c:v>353389070.35985911</c:v>
                </c:pt>
                <c:pt idx="9">
                  <c:v>359910715.37542993</c:v>
                </c:pt>
                <c:pt idx="10">
                  <c:v>361790681.00307995</c:v>
                </c:pt>
                <c:pt idx="11">
                  <c:v>360267447.47080207</c:v>
                </c:pt>
                <c:pt idx="12">
                  <c:v>356704302.80568606</c:v>
                </c:pt>
                <c:pt idx="13">
                  <c:v>354770242.4572618</c:v>
                </c:pt>
                <c:pt idx="14">
                  <c:v>354308445.04319823</c:v>
                </c:pt>
                <c:pt idx="15">
                  <c:v>352989574.68760139</c:v>
                </c:pt>
                <c:pt idx="16">
                  <c:v>349441919.43353957</c:v>
                </c:pt>
                <c:pt idx="17">
                  <c:v>342765529.60987443</c:v>
                </c:pt>
                <c:pt idx="18">
                  <c:v>346235087.20828611</c:v>
                </c:pt>
                <c:pt idx="19">
                  <c:v>349758720.86951756</c:v>
                </c:pt>
                <c:pt idx="20">
                  <c:v>353169769.02742606</c:v>
                </c:pt>
                <c:pt idx="21">
                  <c:v>356485202.36330622</c:v>
                </c:pt>
                <c:pt idx="22">
                  <c:v>359731599.47228009</c:v>
                </c:pt>
                <c:pt idx="23">
                  <c:v>363417785.04394686</c:v>
                </c:pt>
                <c:pt idx="24">
                  <c:v>367070162.14755422</c:v>
                </c:pt>
                <c:pt idx="25">
                  <c:v>370698929.38272887</c:v>
                </c:pt>
                <c:pt idx="26">
                  <c:v>374311255.05771238</c:v>
                </c:pt>
                <c:pt idx="27">
                  <c:v>377912160.0152626</c:v>
                </c:pt>
                <c:pt idx="28">
                  <c:v>381451274.99247575</c:v>
                </c:pt>
                <c:pt idx="29">
                  <c:v>384984914.42839003</c:v>
                </c:pt>
                <c:pt idx="30">
                  <c:v>388514776.92191279</c:v>
                </c:pt>
                <c:pt idx="31">
                  <c:v>392042039.79544789</c:v>
                </c:pt>
                <c:pt idx="32">
                  <c:v>395567517.27840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3D5-4D5C-BBAA-AC7FC644EE89}"/>
            </c:ext>
          </c:extLst>
        </c:ser>
        <c:ser>
          <c:idx val="4"/>
          <c:order val="4"/>
          <c:tx>
            <c:strRef>
              <c:f>'Biofuel Display'!$A$69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iofuel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69:$AH$69</c:f>
              <c:numCache>
                <c:formatCode>_-* #,##0_-;\-* #,##0_-;_-* "-"??_-;_-@_-</c:formatCode>
                <c:ptCount val="33"/>
                <c:pt idx="0">
                  <c:v>12753186715.613012</c:v>
                </c:pt>
                <c:pt idx="1">
                  <c:v>15953157199.275494</c:v>
                </c:pt>
                <c:pt idx="2">
                  <c:v>16856894758.868261</c:v>
                </c:pt>
                <c:pt idx="3">
                  <c:v>17581740937.307575</c:v>
                </c:pt>
                <c:pt idx="4">
                  <c:v>18162321334.012733</c:v>
                </c:pt>
                <c:pt idx="5">
                  <c:v>18593225022.969193</c:v>
                </c:pt>
                <c:pt idx="6">
                  <c:v>18870304011.14027</c:v>
                </c:pt>
                <c:pt idx="7">
                  <c:v>19017929951.884926</c:v>
                </c:pt>
                <c:pt idx="8">
                  <c:v>19064680998.73893</c:v>
                </c:pt>
                <c:pt idx="9">
                  <c:v>19043222614.493515</c:v>
                </c:pt>
                <c:pt idx="10">
                  <c:v>18983416522.535763</c:v>
                </c:pt>
                <c:pt idx="11">
                  <c:v>18913634887.17741</c:v>
                </c:pt>
                <c:pt idx="12">
                  <c:v>18857856667.557316</c:v>
                </c:pt>
                <c:pt idx="13">
                  <c:v>18778365075.235916</c:v>
                </c:pt>
                <c:pt idx="14">
                  <c:v>18743291360.718143</c:v>
                </c:pt>
                <c:pt idx="15">
                  <c:v>18761165497.418854</c:v>
                </c:pt>
                <c:pt idx="16">
                  <c:v>18824191846.53368</c:v>
                </c:pt>
                <c:pt idx="17">
                  <c:v>18922843409.695362</c:v>
                </c:pt>
                <c:pt idx="18">
                  <c:v>19040446211.963509</c:v>
                </c:pt>
                <c:pt idx="19">
                  <c:v>19173917450.708794</c:v>
                </c:pt>
                <c:pt idx="20">
                  <c:v>19318321245.064377</c:v>
                </c:pt>
                <c:pt idx="21">
                  <c:v>19470214282.210751</c:v>
                </c:pt>
                <c:pt idx="22">
                  <c:v>19627230753.348225</c:v>
                </c:pt>
                <c:pt idx="23">
                  <c:v>19814379257.795975</c:v>
                </c:pt>
                <c:pt idx="24">
                  <c:v>20003907579.019608</c:v>
                </c:pt>
                <c:pt idx="25">
                  <c:v>20195063965.74181</c:v>
                </c:pt>
                <c:pt idx="26">
                  <c:v>20387333578.43008</c:v>
                </c:pt>
                <c:pt idx="27">
                  <c:v>20580363942.370125</c:v>
                </c:pt>
                <c:pt idx="28">
                  <c:v>20770980165.154499</c:v>
                </c:pt>
                <c:pt idx="29">
                  <c:v>20961951103.401337</c:v>
                </c:pt>
                <c:pt idx="30">
                  <c:v>21153163817.474018</c:v>
                </c:pt>
                <c:pt idx="31">
                  <c:v>21344541147.297558</c:v>
                </c:pt>
                <c:pt idx="32">
                  <c:v>21536030417.113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3D5-4D5C-BBAA-AC7FC644EE89}"/>
            </c:ext>
          </c:extLst>
        </c:ser>
        <c:ser>
          <c:idx val="5"/>
          <c:order val="5"/>
          <c:tx>
            <c:strRef>
              <c:f>'Biofuel Display'!$A$70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Biofuel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70:$AH$70</c:f>
              <c:numCache>
                <c:formatCode>_-* #,##0_-;\-* #,##0_-;_-* "-"??_-;_-@_-</c:formatCode>
                <c:ptCount val="33"/>
                <c:pt idx="0">
                  <c:v>8522718741.2457228</c:v>
                </c:pt>
                <c:pt idx="1">
                  <c:v>8549999624.1870375</c:v>
                </c:pt>
                <c:pt idx="2">
                  <c:v>8725764433.062521</c:v>
                </c:pt>
                <c:pt idx="3">
                  <c:v>8942379094.3764877</c:v>
                </c:pt>
                <c:pt idx="4">
                  <c:v>9164022696.6151943</c:v>
                </c:pt>
                <c:pt idx="5">
                  <c:v>9400028485.2522011</c:v>
                </c:pt>
                <c:pt idx="6">
                  <c:v>9651190988.2698803</c:v>
                </c:pt>
                <c:pt idx="7">
                  <c:v>9911837344.3237553</c:v>
                </c:pt>
                <c:pt idx="8">
                  <c:v>10188732258.486057</c:v>
                </c:pt>
                <c:pt idx="9">
                  <c:v>10490715849.014275</c:v>
                </c:pt>
                <c:pt idx="10">
                  <c:v>10811385104.753796</c:v>
                </c:pt>
                <c:pt idx="11">
                  <c:v>11142621973.847073</c:v>
                </c:pt>
                <c:pt idx="12">
                  <c:v>11472912538.021021</c:v>
                </c:pt>
                <c:pt idx="13">
                  <c:v>11757073120.760561</c:v>
                </c:pt>
                <c:pt idx="14">
                  <c:v>12016250919.556353</c:v>
                </c:pt>
                <c:pt idx="15">
                  <c:v>12244759144.939953</c:v>
                </c:pt>
                <c:pt idx="16">
                  <c:v>12444015061.217165</c:v>
                </c:pt>
                <c:pt idx="17">
                  <c:v>12614846896.10397</c:v>
                </c:pt>
                <c:pt idx="18">
                  <c:v>12765199161.542866</c:v>
                </c:pt>
                <c:pt idx="19">
                  <c:v>12903639255.362257</c:v>
                </c:pt>
                <c:pt idx="20">
                  <c:v>13034108191.700203</c:v>
                </c:pt>
                <c:pt idx="21">
                  <c:v>13159216339.097584</c:v>
                </c:pt>
                <c:pt idx="22">
                  <c:v>13280713239.479906</c:v>
                </c:pt>
                <c:pt idx="23">
                  <c:v>13417807211.79513</c:v>
                </c:pt>
                <c:pt idx="24">
                  <c:v>13553266282.394505</c:v>
                </c:pt>
                <c:pt idx="25">
                  <c:v>13687618923.76096</c:v>
                </c:pt>
                <c:pt idx="26">
                  <c:v>13821222192.001183</c:v>
                </c:pt>
                <c:pt idx="27">
                  <c:v>13954317602.04274</c:v>
                </c:pt>
                <c:pt idx="28">
                  <c:v>14085079325.499609</c:v>
                </c:pt>
                <c:pt idx="29">
                  <c:v>14215607396.834276</c:v>
                </c:pt>
                <c:pt idx="30">
                  <c:v>14345977035.900406</c:v>
                </c:pt>
                <c:pt idx="31">
                  <c:v>14476239268.220945</c:v>
                </c:pt>
                <c:pt idx="32">
                  <c:v>14606428716.580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3D5-4D5C-BBAA-AC7FC644EE89}"/>
            </c:ext>
          </c:extLst>
        </c:ser>
        <c:ser>
          <c:idx val="6"/>
          <c:order val="6"/>
          <c:tx>
            <c:strRef>
              <c:f>'Biofuel Display'!$A$71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Biofuel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71:$AH$71</c:f>
              <c:numCache>
                <c:formatCode>_-* #,##0_-;\-* #,##0_-;_-* "-"??_-;_-@_-</c:formatCode>
                <c:ptCount val="33"/>
                <c:pt idx="0">
                  <c:v>58469.334558791925</c:v>
                </c:pt>
                <c:pt idx="1">
                  <c:v>32771.635197490097</c:v>
                </c:pt>
                <c:pt idx="2">
                  <c:v>118909.01861516062</c:v>
                </c:pt>
                <c:pt idx="3">
                  <c:v>166593.63621367898</c:v>
                </c:pt>
                <c:pt idx="4">
                  <c:v>224952.58773278183</c:v>
                </c:pt>
                <c:pt idx="5">
                  <c:v>283079.93780232541</c:v>
                </c:pt>
                <c:pt idx="6">
                  <c:v>340500.98971881345</c:v>
                </c:pt>
                <c:pt idx="7">
                  <c:v>396628.42289692076</c:v>
                </c:pt>
                <c:pt idx="8">
                  <c:v>451120.09114469914</c:v>
                </c:pt>
                <c:pt idx="9">
                  <c:v>503473.73229962034</c:v>
                </c:pt>
                <c:pt idx="10">
                  <c:v>553355.86060067802</c:v>
                </c:pt>
                <c:pt idx="11">
                  <c:v>599871.29680757143</c:v>
                </c:pt>
                <c:pt idx="12">
                  <c:v>642283.23310199624</c:v>
                </c:pt>
                <c:pt idx="13">
                  <c:v>677598.31808302726</c:v>
                </c:pt>
                <c:pt idx="14">
                  <c:v>707156.71237774927</c:v>
                </c:pt>
                <c:pt idx="15">
                  <c:v>731354.24877180869</c:v>
                </c:pt>
                <c:pt idx="16">
                  <c:v>750314.6962491849</c:v>
                </c:pt>
                <c:pt idx="17">
                  <c:v>765840.50714455592</c:v>
                </c:pt>
                <c:pt idx="18">
                  <c:v>778681.34080051782</c:v>
                </c:pt>
                <c:pt idx="19">
                  <c:v>789752.74571087083</c:v>
                </c:pt>
                <c:pt idx="20">
                  <c:v>799588.31740368332</c:v>
                </c:pt>
                <c:pt idx="21">
                  <c:v>808561.93385035754</c:v>
                </c:pt>
                <c:pt idx="22">
                  <c:v>816935.758275514</c:v>
                </c:pt>
                <c:pt idx="23">
                  <c:v>826003.21095365682</c:v>
                </c:pt>
                <c:pt idx="24">
                  <c:v>834783.80961259187</c:v>
                </c:pt>
                <c:pt idx="25">
                  <c:v>843365.67221230688</c:v>
                </c:pt>
                <c:pt idx="26">
                  <c:v>851810.07870292629</c:v>
                </c:pt>
                <c:pt idx="27">
                  <c:v>860159.56641589536</c:v>
                </c:pt>
                <c:pt idx="28">
                  <c:v>868320.97214767395</c:v>
                </c:pt>
                <c:pt idx="29">
                  <c:v>876437.30247737828</c:v>
                </c:pt>
                <c:pt idx="30">
                  <c:v>884522.6594454553</c:v>
                </c:pt>
                <c:pt idx="31">
                  <c:v>892586.7683258357</c:v>
                </c:pt>
                <c:pt idx="32">
                  <c:v>900636.32580236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3D5-4D5C-BBAA-AC7FC644EE89}"/>
            </c:ext>
          </c:extLst>
        </c:ser>
        <c:ser>
          <c:idx val="7"/>
          <c:order val="7"/>
          <c:tx>
            <c:strRef>
              <c:f>'Biofuel Display'!$A$72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Biofuel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72:$AH$72</c:f>
              <c:numCache>
                <c:formatCode>_-* #,##0_-;\-* #,##0_-;_-* "-"??_-;_-@_-</c:formatCode>
                <c:ptCount val="33"/>
                <c:pt idx="0">
                  <c:v>462204947.46171314</c:v>
                </c:pt>
                <c:pt idx="1">
                  <c:v>123926735.89934257</c:v>
                </c:pt>
                <c:pt idx="2">
                  <c:v>155685547.16633186</c:v>
                </c:pt>
                <c:pt idx="3">
                  <c:v>191546783.45671284</c:v>
                </c:pt>
                <c:pt idx="4">
                  <c:v>228019232.7546736</c:v>
                </c:pt>
                <c:pt idx="5">
                  <c:v>263568753.87376624</c:v>
                </c:pt>
                <c:pt idx="6">
                  <c:v>297845067.20619786</c:v>
                </c:pt>
                <c:pt idx="7">
                  <c:v>330317887.22946262</c:v>
                </c:pt>
                <c:pt idx="8">
                  <c:v>360798039.13236082</c:v>
                </c:pt>
                <c:pt idx="9">
                  <c:v>388969724.92700654</c:v>
                </c:pt>
                <c:pt idx="10">
                  <c:v>414654165.17845529</c:v>
                </c:pt>
                <c:pt idx="11">
                  <c:v>437256174.24403137</c:v>
                </c:pt>
                <c:pt idx="12">
                  <c:v>456800498.34597492</c:v>
                </c:pt>
                <c:pt idx="13">
                  <c:v>471861558.66642296</c:v>
                </c:pt>
                <c:pt idx="14">
                  <c:v>484949026.35521883</c:v>
                </c:pt>
                <c:pt idx="15">
                  <c:v>495817614.33338016</c:v>
                </c:pt>
                <c:pt idx="16">
                  <c:v>504984519.79335934</c:v>
                </c:pt>
                <c:pt idx="17">
                  <c:v>512789800.29165441</c:v>
                </c:pt>
                <c:pt idx="18">
                  <c:v>519548277.35142297</c:v>
                </c:pt>
                <c:pt idx="19">
                  <c:v>525651592.17562246</c:v>
                </c:pt>
                <c:pt idx="20">
                  <c:v>531300100.50355428</c:v>
                </c:pt>
                <c:pt idx="21">
                  <c:v>536633511.94621497</c:v>
                </c:pt>
                <c:pt idx="22">
                  <c:v>541749510.15127909</c:v>
                </c:pt>
                <c:pt idx="23">
                  <c:v>547451853.15716851</c:v>
                </c:pt>
                <c:pt idx="24">
                  <c:v>553052536.39672077</c:v>
                </c:pt>
                <c:pt idx="25">
                  <c:v>558583816.49052298</c:v>
                </c:pt>
                <c:pt idx="26">
                  <c:v>564067908.21206713</c:v>
                </c:pt>
                <c:pt idx="27">
                  <c:v>569520052.38786626</c:v>
                </c:pt>
                <c:pt idx="28">
                  <c:v>574869472.06053674</c:v>
                </c:pt>
                <c:pt idx="29">
                  <c:v>580204445.38847888</c:v>
                </c:pt>
                <c:pt idx="30">
                  <c:v>585529786.01821935</c:v>
                </c:pt>
                <c:pt idx="31">
                  <c:v>590848743.63862157</c:v>
                </c:pt>
                <c:pt idx="32">
                  <c:v>596163501.906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3D5-4D5C-BBAA-AC7FC644EE89}"/>
            </c:ext>
          </c:extLst>
        </c:ser>
        <c:ser>
          <c:idx val="8"/>
          <c:order val="8"/>
          <c:tx>
            <c:strRef>
              <c:f>'Biofuel Display'!$A$73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iofuel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73:$AH$73</c:f>
              <c:numCache>
                <c:formatCode>_-* #,##0_-;\-* #,##0_-;_-* "-"??_-;_-@_-</c:formatCode>
                <c:ptCount val="33"/>
                <c:pt idx="0">
                  <c:v>125828026.19414943</c:v>
                </c:pt>
                <c:pt idx="1">
                  <c:v>81498062.698206082</c:v>
                </c:pt>
                <c:pt idx="2">
                  <c:v>114603836.91322981</c:v>
                </c:pt>
                <c:pt idx="3">
                  <c:v>154162142.25945821</c:v>
                </c:pt>
                <c:pt idx="4">
                  <c:v>196155709.8486366</c:v>
                </c:pt>
                <c:pt idx="5">
                  <c:v>240208210.99605063</c:v>
                </c:pt>
                <c:pt idx="6">
                  <c:v>283741804.25557411</c:v>
                </c:pt>
                <c:pt idx="7">
                  <c:v>328009651.79589468</c:v>
                </c:pt>
                <c:pt idx="8">
                  <c:v>370920686.85681111</c:v>
                </c:pt>
                <c:pt idx="9">
                  <c:v>411925885.71385473</c:v>
                </c:pt>
                <c:pt idx="10">
                  <c:v>450821238.75331038</c:v>
                </c:pt>
                <c:pt idx="11">
                  <c:v>487839979.34894645</c:v>
                </c:pt>
                <c:pt idx="12">
                  <c:v>522368734.46566856</c:v>
                </c:pt>
                <c:pt idx="13">
                  <c:v>552238684.95167434</c:v>
                </c:pt>
                <c:pt idx="14">
                  <c:v>578205463.2051754</c:v>
                </c:pt>
                <c:pt idx="15">
                  <c:v>600034155.69004929</c:v>
                </c:pt>
                <c:pt idx="16">
                  <c:v>618264170.42796552</c:v>
                </c:pt>
                <c:pt idx="17">
                  <c:v>632859263.29515159</c:v>
                </c:pt>
                <c:pt idx="18">
                  <c:v>644724783.38976157</c:v>
                </c:pt>
                <c:pt idx="19">
                  <c:v>654765427.14316308</c:v>
                </c:pt>
                <c:pt idx="20">
                  <c:v>663528563.8319906</c:v>
                </c:pt>
                <c:pt idx="21">
                  <c:v>671398944.86345565</c:v>
                </c:pt>
                <c:pt idx="22">
                  <c:v>678646937.15252793</c:v>
                </c:pt>
                <c:pt idx="23">
                  <c:v>686384433.59524894</c:v>
                </c:pt>
                <c:pt idx="24">
                  <c:v>693823189.69641435</c:v>
                </c:pt>
                <c:pt idx="25">
                  <c:v>701054607.26668811</c:v>
                </c:pt>
                <c:pt idx="26">
                  <c:v>708142371.11926842</c:v>
                </c:pt>
                <c:pt idx="27">
                  <c:v>715130771.09981859</c:v>
                </c:pt>
                <c:pt idx="28">
                  <c:v>721948588.63064599</c:v>
                </c:pt>
                <c:pt idx="29">
                  <c:v>728719073.30610573</c:v>
                </c:pt>
                <c:pt idx="30">
                  <c:v>735456987.81340039</c:v>
                </c:pt>
                <c:pt idx="31">
                  <c:v>742172530.22024131</c:v>
                </c:pt>
                <c:pt idx="32">
                  <c:v>748872734.0687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3D5-4D5C-BBAA-AC7FC644EE89}"/>
            </c:ext>
          </c:extLst>
        </c:ser>
        <c:ser>
          <c:idx val="9"/>
          <c:order val="9"/>
          <c:tx>
            <c:strRef>
              <c:f>'Biofuel Display'!$A$74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Biofuel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74:$AH$74</c:f>
              <c:numCache>
                <c:formatCode>_-* #,##0_-;\-* #,##0_-;_-* "-"??_-;_-@_-</c:formatCode>
                <c:ptCount val="33"/>
                <c:pt idx="0">
                  <c:v>1070242.9262269079</c:v>
                </c:pt>
                <c:pt idx="1">
                  <c:v>2536635.8896792773</c:v>
                </c:pt>
                <c:pt idx="2">
                  <c:v>3312362.6351718181</c:v>
                </c:pt>
                <c:pt idx="3">
                  <c:v>4182151.9638480698</c:v>
                </c:pt>
                <c:pt idx="4">
                  <c:v>5052804.5098301983</c:v>
                </c:pt>
                <c:pt idx="5">
                  <c:v>5903903.9766940186</c:v>
                </c:pt>
                <c:pt idx="6">
                  <c:v>6718977.6287289122</c:v>
                </c:pt>
                <c:pt idx="7">
                  <c:v>7490795.0775226681</c:v>
                </c:pt>
                <c:pt idx="8">
                  <c:v>8217016.7546207188</c:v>
                </c:pt>
                <c:pt idx="9">
                  <c:v>8891767.7148798518</c:v>
                </c:pt>
                <c:pt idx="10">
                  <c:v>9514144.9652352277</c:v>
                </c:pt>
                <c:pt idx="11">
                  <c:v>10077914.866597377</c:v>
                </c:pt>
                <c:pt idx="12">
                  <c:v>10582094.65420986</c:v>
                </c:pt>
                <c:pt idx="13">
                  <c:v>10988820.086926708</c:v>
                </c:pt>
                <c:pt idx="14">
                  <c:v>11329125.663714495</c:v>
                </c:pt>
                <c:pt idx="15">
                  <c:v>11616358.795227299</c:v>
                </c:pt>
                <c:pt idx="16">
                  <c:v>11849607.659209643</c:v>
                </c:pt>
                <c:pt idx="17">
                  <c:v>12047710.876531076</c:v>
                </c:pt>
                <c:pt idx="18">
                  <c:v>12217230.261914654</c:v>
                </c:pt>
                <c:pt idx="19">
                  <c:v>12368491.425732534</c:v>
                </c:pt>
                <c:pt idx="20">
                  <c:v>12507005.21892502</c:v>
                </c:pt>
                <c:pt idx="21">
                  <c:v>12636628.179484688</c:v>
                </c:pt>
                <c:pt idx="22">
                  <c:v>12760066.687385591</c:v>
                </c:pt>
                <c:pt idx="23">
                  <c:v>12896546.52236433</c:v>
                </c:pt>
                <c:pt idx="24">
                  <c:v>13030074.402505133</c:v>
                </c:pt>
                <c:pt idx="25">
                  <c:v>13161560.432096383</c:v>
                </c:pt>
                <c:pt idx="26">
                  <c:v>13291637.047861986</c:v>
                </c:pt>
                <c:pt idx="27">
                  <c:v>13420742.742020201</c:v>
                </c:pt>
                <c:pt idx="28">
                  <c:v>13547267.50728938</c:v>
                </c:pt>
                <c:pt idx="29">
                  <c:v>13673333.956664087</c:v>
                </c:pt>
                <c:pt idx="30">
                  <c:v>13799086.614583137</c:v>
                </c:pt>
                <c:pt idx="31">
                  <c:v>13924624.881767059</c:v>
                </c:pt>
                <c:pt idx="32">
                  <c:v>14050016.993239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3D5-4D5C-BBAA-AC7FC644EE89}"/>
            </c:ext>
          </c:extLst>
        </c:ser>
        <c:ser>
          <c:idx val="10"/>
          <c:order val="10"/>
          <c:tx>
            <c:strRef>
              <c:f>'Biofuel Display'!$A$75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Biofuel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75:$AH$75</c:f>
              <c:numCache>
                <c:formatCode>_-* #,##0_-;\-* #,##0_-;_-* "-"??_-;_-@_-</c:formatCode>
                <c:ptCount val="33"/>
                <c:pt idx="0">
                  <c:v>2858326.6025968548</c:v>
                </c:pt>
                <c:pt idx="1">
                  <c:v>9671573.5036218632</c:v>
                </c:pt>
                <c:pt idx="2">
                  <c:v>14223044.706788333</c:v>
                </c:pt>
                <c:pt idx="3">
                  <c:v>19633597.699567657</c:v>
                </c:pt>
                <c:pt idx="4">
                  <c:v>25287570.211940084</c:v>
                </c:pt>
                <c:pt idx="5">
                  <c:v>30930377.637645509</c:v>
                </c:pt>
                <c:pt idx="6">
                  <c:v>36473390.478809275</c:v>
                </c:pt>
                <c:pt idx="7">
                  <c:v>41825498.189942658</c:v>
                </c:pt>
                <c:pt idx="8">
                  <c:v>46963075.655208133</c:v>
                </c:pt>
                <c:pt idx="9">
                  <c:v>51835228.331683137</c:v>
                </c:pt>
                <c:pt idx="10">
                  <c:v>56410447.846581176</c:v>
                </c:pt>
                <c:pt idx="11">
                  <c:v>60576961.172279373</c:v>
                </c:pt>
                <c:pt idx="12">
                  <c:v>64266061.586932108</c:v>
                </c:pt>
                <c:pt idx="13">
                  <c:v>67160377.427997753</c:v>
                </c:pt>
                <c:pt idx="14">
                  <c:v>69645369.090033457</c:v>
                </c:pt>
                <c:pt idx="15">
                  <c:v>71674865.301675692</c:v>
                </c:pt>
                <c:pt idx="16">
                  <c:v>73332777.421228975</c:v>
                </c:pt>
                <c:pt idx="17">
                  <c:v>74703382.036765501</c:v>
                </c:pt>
                <c:pt idx="18">
                  <c:v>75857101.547783971</c:v>
                </c:pt>
                <c:pt idx="19">
                  <c:v>76869016.536632702</c:v>
                </c:pt>
                <c:pt idx="20">
                  <c:v>77781374.628467992</c:v>
                </c:pt>
                <c:pt idx="21">
                  <c:v>78623934.879441157</c:v>
                </c:pt>
                <c:pt idx="22">
                  <c:v>79417689.214560688</c:v>
                </c:pt>
                <c:pt idx="23">
                  <c:v>80285298.682137132</c:v>
                </c:pt>
                <c:pt idx="24">
                  <c:v>81129361.676982656</c:v>
                </c:pt>
                <c:pt idx="25">
                  <c:v>81957046.56906341</c:v>
                </c:pt>
                <c:pt idx="26">
                  <c:v>82773361.760005906</c:v>
                </c:pt>
                <c:pt idx="27">
                  <c:v>83581799.041912317</c:v>
                </c:pt>
                <c:pt idx="28">
                  <c:v>84372871.344843239</c:v>
                </c:pt>
                <c:pt idx="29">
                  <c:v>85160180.426991478</c:v>
                </c:pt>
                <c:pt idx="30">
                  <c:v>85944897.239810318</c:v>
                </c:pt>
                <c:pt idx="31">
                  <c:v>86727831.958417103</c:v>
                </c:pt>
                <c:pt idx="32">
                  <c:v>87509544.124115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3D5-4D5C-BBAA-AC7FC644EE89}"/>
            </c:ext>
          </c:extLst>
        </c:ser>
        <c:ser>
          <c:idx val="11"/>
          <c:order val="11"/>
          <c:tx>
            <c:strRef>
              <c:f>'Biofuel Display'!$A$76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iofuel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76:$AH$76</c:f>
              <c:numCache>
                <c:formatCode>_-* #,##0_-;\-* #,##0_-;_-* "-"??_-;_-@_-</c:formatCode>
                <c:ptCount val="33"/>
                <c:pt idx="0">
                  <c:v>10364809.29657088</c:v>
                </c:pt>
                <c:pt idx="1">
                  <c:v>37704975.902218491</c:v>
                </c:pt>
                <c:pt idx="2">
                  <c:v>57280367.676583536</c:v>
                </c:pt>
                <c:pt idx="3">
                  <c:v>81411460.385234937</c:v>
                </c:pt>
                <c:pt idx="4">
                  <c:v>107112973.95020199</c:v>
                </c:pt>
                <c:pt idx="5">
                  <c:v>133325291.81671534</c:v>
                </c:pt>
                <c:pt idx="6">
                  <c:v>160135312.67901766</c:v>
                </c:pt>
                <c:pt idx="7">
                  <c:v>185439617.98749918</c:v>
                </c:pt>
                <c:pt idx="8">
                  <c:v>209971351.59905386</c:v>
                </c:pt>
                <c:pt idx="9">
                  <c:v>233262269.41826823</c:v>
                </c:pt>
                <c:pt idx="10">
                  <c:v>254954263.5676088</c:v>
                </c:pt>
                <c:pt idx="11">
                  <c:v>274545058.08025879</c:v>
                </c:pt>
                <c:pt idx="12">
                  <c:v>291946980.82958817</c:v>
                </c:pt>
                <c:pt idx="13">
                  <c:v>306030341.1992994</c:v>
                </c:pt>
                <c:pt idx="14">
                  <c:v>317844463.87181497</c:v>
                </c:pt>
                <c:pt idx="15">
                  <c:v>327606697.03895646</c:v>
                </c:pt>
                <c:pt idx="16">
                  <c:v>335424072.47221977</c:v>
                </c:pt>
                <c:pt idx="17">
                  <c:v>341874635.30939382</c:v>
                </c:pt>
                <c:pt idx="18">
                  <c:v>347273296.78849155</c:v>
                </c:pt>
                <c:pt idx="19">
                  <c:v>351983339.7865625</c:v>
                </c:pt>
                <c:pt idx="20">
                  <c:v>356211425.52992868</c:v>
                </c:pt>
                <c:pt idx="21">
                  <c:v>360102680.03799367</c:v>
                </c:pt>
                <c:pt idx="22">
                  <c:v>363759133.84430182</c:v>
                </c:pt>
                <c:pt idx="23">
                  <c:v>367746533.95092285</c:v>
                </c:pt>
                <c:pt idx="24">
                  <c:v>371621328.85086191</c:v>
                </c:pt>
                <c:pt idx="25">
                  <c:v>375418030.86932272</c:v>
                </c:pt>
                <c:pt idx="26">
                  <c:v>379160679.22754014</c:v>
                </c:pt>
                <c:pt idx="27">
                  <c:v>382865983.16985005</c:v>
                </c:pt>
                <c:pt idx="28">
                  <c:v>386490947.09710115</c:v>
                </c:pt>
                <c:pt idx="29">
                  <c:v>390098174.31477422</c:v>
                </c:pt>
                <c:pt idx="30">
                  <c:v>393693218.56151003</c:v>
                </c:pt>
                <c:pt idx="31">
                  <c:v>397279911.23620498</c:v>
                </c:pt>
                <c:pt idx="32">
                  <c:v>400860890.78436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3D5-4D5C-BBAA-AC7FC644EE89}"/>
            </c:ext>
          </c:extLst>
        </c:ser>
        <c:ser>
          <c:idx val="12"/>
          <c:order val="12"/>
          <c:tx>
            <c:strRef>
              <c:f>'Biofuel Display'!$A$77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Biofuel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77:$AH$77</c:f>
              <c:numCache>
                <c:formatCode>_-* #,##0_-;\-* #,##0_-;_-* "-"??_-;_-@_-</c:formatCode>
                <c:ptCount val="33"/>
                <c:pt idx="0">
                  <c:v>29017119.997763056</c:v>
                </c:pt>
                <c:pt idx="1">
                  <c:v>73543272.631204516</c:v>
                </c:pt>
                <c:pt idx="2">
                  <c:v>96004428.789979428</c:v>
                </c:pt>
                <c:pt idx="3">
                  <c:v>121582236.0049258</c:v>
                </c:pt>
                <c:pt idx="4">
                  <c:v>147548526.82049122</c:v>
                </c:pt>
                <c:pt idx="5">
                  <c:v>172836722.88090965</c:v>
                </c:pt>
                <c:pt idx="6">
                  <c:v>197055405.01768792</c:v>
                </c:pt>
                <c:pt idx="7">
                  <c:v>219833775.362284</c:v>
                </c:pt>
                <c:pt idx="8">
                  <c:v>241104569.01233</c:v>
                </c:pt>
                <c:pt idx="9">
                  <c:v>260685833.51130122</c:v>
                </c:pt>
                <c:pt idx="10">
                  <c:v>278487669.76479495</c:v>
                </c:pt>
                <c:pt idx="11">
                  <c:v>294310266.14651686</c:v>
                </c:pt>
                <c:pt idx="12">
                  <c:v>307978371.10625654</c:v>
                </c:pt>
                <c:pt idx="13">
                  <c:v>318584937.34555835</c:v>
                </c:pt>
                <c:pt idx="14">
                  <c:v>327835328.99852824</c:v>
                </c:pt>
                <c:pt idx="15">
                  <c:v>335517642.68084013</c:v>
                </c:pt>
                <c:pt idx="16">
                  <c:v>341985725.15521079</c:v>
                </c:pt>
                <c:pt idx="17">
                  <c:v>347481389.80260396</c:v>
                </c:pt>
                <c:pt idx="18">
                  <c:v>352226423.14835846</c:v>
                </c:pt>
                <c:pt idx="19">
                  <c:v>356493810.30407745</c:v>
                </c:pt>
                <c:pt idx="20">
                  <c:v>360425811.00951803</c:v>
                </c:pt>
                <c:pt idx="21">
                  <c:v>364122539.39761752</c:v>
                </c:pt>
                <c:pt idx="22">
                  <c:v>367654689.50895077</c:v>
                </c:pt>
                <c:pt idx="23">
                  <c:v>371571394.66792685</c:v>
                </c:pt>
                <c:pt idx="24">
                  <c:v>375408695.27371424</c:v>
                </c:pt>
                <c:pt idx="25">
                  <c:v>379190782.67467183</c:v>
                </c:pt>
                <c:pt idx="26">
                  <c:v>382934561.04826194</c:v>
                </c:pt>
                <c:pt idx="27">
                  <c:v>386651814.42079949</c:v>
                </c:pt>
                <c:pt idx="28">
                  <c:v>390295614.76355666</c:v>
                </c:pt>
                <c:pt idx="29">
                  <c:v>393926768.74871951</c:v>
                </c:pt>
                <c:pt idx="30">
                  <c:v>397549221.87963736</c:v>
                </c:pt>
                <c:pt idx="31">
                  <c:v>401165701.63478237</c:v>
                </c:pt>
                <c:pt idx="32">
                  <c:v>404778089.7722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3D5-4D5C-BBAA-AC7FC644EE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1655887"/>
        <c:axId val="1728653535"/>
      </c:areaChart>
      <c:catAx>
        <c:axId val="3716558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8653535"/>
        <c:crosses val="autoZero"/>
        <c:auto val="1"/>
        <c:lblAlgn val="ctr"/>
        <c:lblOffset val="100"/>
        <c:noMultiLvlLbl val="0"/>
      </c:catAx>
      <c:valAx>
        <c:axId val="1728653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Total</a:t>
                </a:r>
                <a:r>
                  <a:rPr lang="en-IE" baseline="0"/>
                  <a:t> Kilometers Travelled (km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6558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chemeClr val="bg1"/>
                </a:solidFill>
              </a:rPr>
              <a:t>Reduced</a:t>
            </a:r>
            <a:r>
              <a:rPr lang="en-US" baseline="0">
                <a:solidFill>
                  <a:schemeClr val="bg1"/>
                </a:solidFill>
              </a:rPr>
              <a:t> Commuting - Stock Carbon Intensity</a:t>
            </a:r>
            <a:endParaRPr lang="en-US">
              <a:solidFill>
                <a:schemeClr val="bg1"/>
              </a:solidFill>
            </a:endParaRPr>
          </a:p>
        </c:rich>
      </c:tx>
      <c:overlay val="0"/>
      <c:spPr>
        <a:solidFill>
          <a:srgbClr val="7030A0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582923502428544"/>
          <c:y val="0.15952682769390308"/>
          <c:w val="0.84813523117837286"/>
          <c:h val="0.66418671943553664"/>
        </c:manualLayout>
      </c:layout>
      <c:lineChart>
        <c:grouping val="standard"/>
        <c:varyColors val="0"/>
        <c:ser>
          <c:idx val="0"/>
          <c:order val="0"/>
          <c:tx>
            <c:strRef>
              <c:f>'Reduced Commuting Display'!$A$137</c:f>
              <c:strCache>
                <c:ptCount val="1"/>
                <c:pt idx="0">
                  <c:v>gCO2/k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educed Commuting Display'!$B$136:$AI$136</c:f>
              <c:numCache>
                <c:formatCode>General</c:formatCode>
                <c:ptCount val="3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37:$AI$137</c:f>
              <c:numCache>
                <c:formatCode>General</c:formatCode>
                <c:ptCount val="34"/>
                <c:pt idx="0">
                  <c:v>170.91271322685952</c:v>
                </c:pt>
                <c:pt idx="1">
                  <c:v>165.68288469282319</c:v>
                </c:pt>
                <c:pt idx="2">
                  <c:v>163.9641401064732</c:v>
                </c:pt>
                <c:pt idx="3">
                  <c:v>161.97347181160222</c:v>
                </c:pt>
                <c:pt idx="4">
                  <c:v>161.24558468220701</c:v>
                </c:pt>
                <c:pt idx="5">
                  <c:v>160.7672413164544</c:v>
                </c:pt>
                <c:pt idx="6">
                  <c:v>160.51695891080976</c:v>
                </c:pt>
                <c:pt idx="7">
                  <c:v>160.45075189406529</c:v>
                </c:pt>
                <c:pt idx="8">
                  <c:v>160.56068868706075</c:v>
                </c:pt>
                <c:pt idx="9">
                  <c:v>160.81073257218526</c:v>
                </c:pt>
                <c:pt idx="10">
                  <c:v>161.13750303826785</c:v>
                </c:pt>
                <c:pt idx="11">
                  <c:v>161.51551097220869</c:v>
                </c:pt>
                <c:pt idx="12">
                  <c:v>161.90094771008262</c:v>
                </c:pt>
                <c:pt idx="13">
                  <c:v>162.251305179376</c:v>
                </c:pt>
                <c:pt idx="14">
                  <c:v>162.54091160784481</c:v>
                </c:pt>
                <c:pt idx="15">
                  <c:v>162.75248588766897</c:v>
                </c:pt>
                <c:pt idx="16">
                  <c:v>162.9023933275399</c:v>
                </c:pt>
                <c:pt idx="17">
                  <c:v>163.00567253325119</c:v>
                </c:pt>
                <c:pt idx="18">
                  <c:v>163.0725433415106</c:v>
                </c:pt>
                <c:pt idx="19">
                  <c:v>163.11813169044592</c:v>
                </c:pt>
                <c:pt idx="20">
                  <c:v>163.14924313854161</c:v>
                </c:pt>
                <c:pt idx="21">
                  <c:v>163.17048307398105</c:v>
                </c:pt>
                <c:pt idx="22">
                  <c:v>163.18498901728262</c:v>
                </c:pt>
                <c:pt idx="23">
                  <c:v>163.19490029788128</c:v>
                </c:pt>
                <c:pt idx="24">
                  <c:v>163.20167547554718</c:v>
                </c:pt>
                <c:pt idx="25">
                  <c:v>163.20630906688564</c:v>
                </c:pt>
                <c:pt idx="26">
                  <c:v>163.20947941722068</c:v>
                </c:pt>
                <c:pt idx="27">
                  <c:v>163.21164945481959</c:v>
                </c:pt>
                <c:pt idx="28">
                  <c:v>163.21313528989668</c:v>
                </c:pt>
                <c:pt idx="29">
                  <c:v>163.21415291403449</c:v>
                </c:pt>
                <c:pt idx="30">
                  <c:v>163.21485000041247</c:v>
                </c:pt>
                <c:pt idx="31">
                  <c:v>163.21532757048743</c:v>
                </c:pt>
                <c:pt idx="32">
                  <c:v>163.21565476686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8D-4B44-B7A5-E65D3906B9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1325424"/>
        <c:axId val="1828214144"/>
      </c:lineChart>
      <c:catAx>
        <c:axId val="1281325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IE"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8214144"/>
        <c:crosses val="autoZero"/>
        <c:auto val="1"/>
        <c:lblAlgn val="ctr"/>
        <c:lblOffset val="100"/>
        <c:noMultiLvlLbl val="0"/>
      </c:catAx>
      <c:valAx>
        <c:axId val="1828214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gCO2/k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13254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	Biofuels: Private Vehicle Stock by Technolo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Biofuel Display'!$A$48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Biofuel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48:$AH$48</c:f>
              <c:numCache>
                <c:formatCode>_-* #,##0_-;\-* #,##0_-;_-* "-"??_-;_-@_-</c:formatCode>
                <c:ptCount val="33"/>
                <c:pt idx="0">
                  <c:v>351819</c:v>
                </c:pt>
                <c:pt idx="1">
                  <c:v>360127.22337567445</c:v>
                </c:pt>
                <c:pt idx="2">
                  <c:v>371865.05896730244</c:v>
                </c:pt>
                <c:pt idx="3">
                  <c:v>384132.73511318048</c:v>
                </c:pt>
                <c:pt idx="4">
                  <c:v>397568.59658053465</c:v>
                </c:pt>
                <c:pt idx="5">
                  <c:v>412756.04739243886</c:v>
                </c:pt>
                <c:pt idx="6">
                  <c:v>429640.00929871853</c:v>
                </c:pt>
                <c:pt idx="7">
                  <c:v>447297.95109577576</c:v>
                </c:pt>
                <c:pt idx="8">
                  <c:v>465214.95371172286</c:v>
                </c:pt>
                <c:pt idx="9">
                  <c:v>483151.55984113744</c:v>
                </c:pt>
                <c:pt idx="10">
                  <c:v>500074.75767363538</c:v>
                </c:pt>
                <c:pt idx="11">
                  <c:v>515308.91014510283</c:v>
                </c:pt>
                <c:pt idx="12">
                  <c:v>528513.21774017694</c:v>
                </c:pt>
                <c:pt idx="13">
                  <c:v>540076.99283684406</c:v>
                </c:pt>
                <c:pt idx="14">
                  <c:v>550878.03381922946</c:v>
                </c:pt>
                <c:pt idx="15">
                  <c:v>561822.11713528552</c:v>
                </c:pt>
                <c:pt idx="16">
                  <c:v>574115.97115674498</c:v>
                </c:pt>
                <c:pt idx="17">
                  <c:v>587133.63561765698</c:v>
                </c:pt>
                <c:pt idx="18">
                  <c:v>600776.13790617196</c:v>
                </c:pt>
                <c:pt idx="19">
                  <c:v>614974.42150671687</c:v>
                </c:pt>
                <c:pt idx="20">
                  <c:v>629681.11956624058</c:v>
                </c:pt>
                <c:pt idx="21">
                  <c:v>644864.60898942279</c:v>
                </c:pt>
                <c:pt idx="22">
                  <c:v>660504.71331115905</c:v>
                </c:pt>
                <c:pt idx="23">
                  <c:v>676589.59761355643</c:v>
                </c:pt>
                <c:pt idx="24">
                  <c:v>693113.5252870773</c:v>
                </c:pt>
                <c:pt idx="25">
                  <c:v>710075.23791383347</c:v>
                </c:pt>
                <c:pt idx="26">
                  <c:v>727476.78568662843</c:v>
                </c:pt>
                <c:pt idx="27">
                  <c:v>745322.68359101575</c:v>
                </c:pt>
                <c:pt idx="28">
                  <c:v>763619.30314521294</c:v>
                </c:pt>
                <c:pt idx="29">
                  <c:v>782374.4344838633</c:v>
                </c:pt>
                <c:pt idx="30">
                  <c:v>801596.97163934098</c:v>
                </c:pt>
                <c:pt idx="31">
                  <c:v>821296.68693664309</c:v>
                </c:pt>
                <c:pt idx="32">
                  <c:v>841484.06986152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09-4FA3-A990-9B726A61483E}"/>
            </c:ext>
          </c:extLst>
        </c:ser>
        <c:ser>
          <c:idx val="1"/>
          <c:order val="1"/>
          <c:tx>
            <c:strRef>
              <c:f>'Biofuel Display'!$A$49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Biofuel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49:$AH$49</c:f>
              <c:numCache>
                <c:formatCode>_-* #,##0_-;\-* #,##0_-;_-* "-"??_-;_-@_-</c:formatCode>
                <c:ptCount val="33"/>
                <c:pt idx="0">
                  <c:v>428685</c:v>
                </c:pt>
                <c:pt idx="1">
                  <c:v>373936.67247768014</c:v>
                </c:pt>
                <c:pt idx="2">
                  <c:v>326642.47483098484</c:v>
                </c:pt>
                <c:pt idx="3">
                  <c:v>288747.82611767604</c:v>
                </c:pt>
                <c:pt idx="4">
                  <c:v>259931.85832114713</c:v>
                </c:pt>
                <c:pt idx="5">
                  <c:v>239996.90670167975</c:v>
                </c:pt>
                <c:pt idx="6">
                  <c:v>227460.53705510331</c:v>
                </c:pt>
                <c:pt idx="7">
                  <c:v>220273.47829898263</c:v>
                </c:pt>
                <c:pt idx="8">
                  <c:v>216676.98115852242</c:v>
                </c:pt>
                <c:pt idx="9">
                  <c:v>215298.28085865607</c:v>
                </c:pt>
                <c:pt idx="10">
                  <c:v>215134.38018605253</c:v>
                </c:pt>
                <c:pt idx="11">
                  <c:v>215827.88972481387</c:v>
                </c:pt>
                <c:pt idx="12">
                  <c:v>217225.45413368475</c:v>
                </c:pt>
                <c:pt idx="13">
                  <c:v>219572.95765492436</c:v>
                </c:pt>
                <c:pt idx="14">
                  <c:v>222586.33112967032</c:v>
                </c:pt>
                <c:pt idx="15">
                  <c:v>226278.44108809804</c:v>
                </c:pt>
                <c:pt idx="16">
                  <c:v>230578.39292827502</c:v>
                </c:pt>
                <c:pt idx="17">
                  <c:v>235328.06604824931</c:v>
                </c:pt>
                <c:pt idx="18">
                  <c:v>240444.92825267828</c:v>
                </c:pt>
                <c:pt idx="19">
                  <c:v>245869.88197962695</c:v>
                </c:pt>
                <c:pt idx="20">
                  <c:v>251560.91231447301</c:v>
                </c:pt>
                <c:pt idx="21">
                  <c:v>257488.46383730147</c:v>
                </c:pt>
                <c:pt idx="22">
                  <c:v>263632.07593926514</c:v>
                </c:pt>
                <c:pt idx="23">
                  <c:v>269977.93421999837</c:v>
                </c:pt>
                <c:pt idx="24">
                  <c:v>276517.08873506059</c:v>
                </c:pt>
                <c:pt idx="25">
                  <c:v>283244.15767326497</c:v>
                </c:pt>
                <c:pt idx="26">
                  <c:v>290156.38440471113</c:v>
                </c:pt>
                <c:pt idx="27">
                  <c:v>297252.95177126781</c:v>
                </c:pt>
                <c:pt idx="28">
                  <c:v>304534.48364610615</c:v>
                </c:pt>
                <c:pt idx="29">
                  <c:v>312002.68282759597</c:v>
                </c:pt>
                <c:pt idx="30">
                  <c:v>319660.06819154753</c:v>
                </c:pt>
                <c:pt idx="31">
                  <c:v>327509.78411382029</c:v>
                </c:pt>
                <c:pt idx="32">
                  <c:v>335555.46251862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09-4FA3-A990-9B726A61483E}"/>
            </c:ext>
          </c:extLst>
        </c:ser>
        <c:ser>
          <c:idx val="2"/>
          <c:order val="2"/>
          <c:tx>
            <c:strRef>
              <c:f>'Biofuel Display'!$A$50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Biofuel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50:$AH$50</c:f>
              <c:numCache>
                <c:formatCode>_-* #,##0_-;\-* #,##0_-;_-* "-"??_-;_-@_-</c:formatCode>
                <c:ptCount val="33"/>
                <c:pt idx="0">
                  <c:v>43742</c:v>
                </c:pt>
                <c:pt idx="1">
                  <c:v>38227.51744052572</c:v>
                </c:pt>
                <c:pt idx="2">
                  <c:v>34024.132691765073</c:v>
                </c:pt>
                <c:pt idx="3">
                  <c:v>30987.650634770504</c:v>
                </c:pt>
                <c:pt idx="4">
                  <c:v>29074.406576438181</c:v>
                </c:pt>
                <c:pt idx="5">
                  <c:v>28193.640460009588</c:v>
                </c:pt>
                <c:pt idx="6">
                  <c:v>28077.846102681957</c:v>
                </c:pt>
                <c:pt idx="7">
                  <c:v>28551.942648957513</c:v>
                </c:pt>
                <c:pt idx="8">
                  <c:v>29371.614141139456</c:v>
                </c:pt>
                <c:pt idx="9">
                  <c:v>30356.637852698161</c:v>
                </c:pt>
                <c:pt idx="10">
                  <c:v>31373.895740381588</c:v>
                </c:pt>
                <c:pt idx="11">
                  <c:v>32369.012715652563</c:v>
                </c:pt>
                <c:pt idx="12">
                  <c:v>33318.09710511726</c:v>
                </c:pt>
                <c:pt idx="13">
                  <c:v>34236.104865174624</c:v>
                </c:pt>
                <c:pt idx="14">
                  <c:v>35133.60695466958</c:v>
                </c:pt>
                <c:pt idx="15">
                  <c:v>36019.114079388768</c:v>
                </c:pt>
                <c:pt idx="16">
                  <c:v>36928.939145074095</c:v>
                </c:pt>
                <c:pt idx="17">
                  <c:v>37854.505157036481</c:v>
                </c:pt>
                <c:pt idx="18">
                  <c:v>38798.02357261529</c:v>
                </c:pt>
                <c:pt idx="19">
                  <c:v>39761.258351111086</c:v>
                </c:pt>
                <c:pt idx="20">
                  <c:v>40745.653013709518</c:v>
                </c:pt>
                <c:pt idx="21">
                  <c:v>41752.422847175847</c:v>
                </c:pt>
                <c:pt idx="22">
                  <c:v>42782.621842472392</c:v>
                </c:pt>
                <c:pt idx="23">
                  <c:v>43837.191321035658</c:v>
                </c:pt>
                <c:pt idx="24">
                  <c:v>44916.995288850856</c:v>
                </c:pt>
                <c:pt idx="25">
                  <c:v>46022.846172006743</c:v>
                </c:pt>
                <c:pt idx="26">
                  <c:v>47155.523582370726</c:v>
                </c:pt>
                <c:pt idx="27">
                  <c:v>48315.788033460529</c:v>
                </c:pt>
                <c:pt idx="28">
                  <c:v>49504.39099845352</c:v>
                </c:pt>
                <c:pt idx="29">
                  <c:v>50722.08231942726</c:v>
                </c:pt>
                <c:pt idx="30">
                  <c:v>51969.61569939828</c:v>
                </c:pt>
                <c:pt idx="31">
                  <c:v>53247.75280754688</c:v>
                </c:pt>
                <c:pt idx="32">
                  <c:v>54557.266382183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409-4FA3-A990-9B726A61483E}"/>
            </c:ext>
          </c:extLst>
        </c:ser>
        <c:ser>
          <c:idx val="3"/>
          <c:order val="3"/>
          <c:tx>
            <c:strRef>
              <c:f>'Biofuel Display'!$A$51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Biofuel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51:$AH$51</c:f>
              <c:numCache>
                <c:formatCode>_-* #,##0_-;\-* #,##0_-;_-* "-"??_-;_-@_-</c:formatCode>
                <c:ptCount val="33"/>
                <c:pt idx="0">
                  <c:v>37774</c:v>
                </c:pt>
                <c:pt idx="1">
                  <c:v>32087.292510701947</c:v>
                </c:pt>
                <c:pt idx="2">
                  <c:v>27407.791471370245</c:v>
                </c:pt>
                <c:pt idx="3">
                  <c:v>23390.956006325083</c:v>
                </c:pt>
                <c:pt idx="4">
                  <c:v>19808.784933586521</c:v>
                </c:pt>
                <c:pt idx="5">
                  <c:v>17274.654540718304</c:v>
                </c:pt>
                <c:pt idx="6">
                  <c:v>16145.54905979763</c:v>
                </c:pt>
                <c:pt idx="7">
                  <c:v>16599.32487743385</c:v>
                </c:pt>
                <c:pt idx="8">
                  <c:v>17167.430393707771</c:v>
                </c:pt>
                <c:pt idx="9">
                  <c:v>17500.511092666831</c:v>
                </c:pt>
                <c:pt idx="10">
                  <c:v>17618.475999875962</c:v>
                </c:pt>
                <c:pt idx="11">
                  <c:v>17580.569093522368</c:v>
                </c:pt>
                <c:pt idx="12">
                  <c:v>17642.727094046073</c:v>
                </c:pt>
                <c:pt idx="13">
                  <c:v>17766.357897433303</c:v>
                </c:pt>
                <c:pt idx="14">
                  <c:v>17834.71737588826</c:v>
                </c:pt>
                <c:pt idx="15">
                  <c:v>17770.052537129955</c:v>
                </c:pt>
                <c:pt idx="16">
                  <c:v>17511.999123696041</c:v>
                </c:pt>
                <c:pt idx="17">
                  <c:v>17921.960216277781</c:v>
                </c:pt>
                <c:pt idx="18">
                  <c:v>18360.369126816146</c:v>
                </c:pt>
                <c:pt idx="19">
                  <c:v>18811.599358683317</c:v>
                </c:pt>
                <c:pt idx="20">
                  <c:v>19274.152187032654</c:v>
                </c:pt>
                <c:pt idx="21">
                  <c:v>19748.104480904789</c:v>
                </c:pt>
                <c:pt idx="22">
                  <c:v>20233.714160437921</c:v>
                </c:pt>
                <c:pt idx="23">
                  <c:v>20731.265394843998</c:v>
                </c:pt>
                <c:pt idx="24">
                  <c:v>21241.051552978151</c:v>
                </c:pt>
                <c:pt idx="25">
                  <c:v>21763.373463459604</c:v>
                </c:pt>
                <c:pt idx="26">
                  <c:v>22298.539379653408</c:v>
                </c:pt>
                <c:pt idx="27">
                  <c:v>22846.865137973571</c:v>
                </c:pt>
                <c:pt idx="28">
                  <c:v>23408.674341654827</c:v>
                </c:pt>
                <c:pt idx="29">
                  <c:v>23984.298551440806</c:v>
                </c:pt>
                <c:pt idx="30">
                  <c:v>24574.077481227476</c:v>
                </c:pt>
                <c:pt idx="31">
                  <c:v>25178.359198547165</c:v>
                </c:pt>
                <c:pt idx="32">
                  <c:v>25797.500329985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09-4FA3-A990-9B726A61483E}"/>
            </c:ext>
          </c:extLst>
        </c:ser>
        <c:ser>
          <c:idx val="4"/>
          <c:order val="4"/>
          <c:tx>
            <c:strRef>
              <c:f>'Biofuel Display'!$A$52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iofuel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52:$AH$52</c:f>
              <c:numCache>
                <c:formatCode>_-* #,##0_-;\-* #,##0_-;_-* "-"??_-;_-@_-</c:formatCode>
                <c:ptCount val="33"/>
                <c:pt idx="0">
                  <c:v>694496</c:v>
                </c:pt>
                <c:pt idx="1">
                  <c:v>722296.43876185105</c:v>
                </c:pt>
                <c:pt idx="2">
                  <c:v>754627.4187349024</c:v>
                </c:pt>
                <c:pt idx="3">
                  <c:v>784134.14960204402</c:v>
                </c:pt>
                <c:pt idx="4">
                  <c:v>810275.57658488967</c:v>
                </c:pt>
                <c:pt idx="5">
                  <c:v>832833.05138429638</c:v>
                </c:pt>
                <c:pt idx="6">
                  <c:v>851765.3370972072</c:v>
                </c:pt>
                <c:pt idx="7">
                  <c:v>866535.6274363331</c:v>
                </c:pt>
                <c:pt idx="8">
                  <c:v>877116.25200213422</c:v>
                </c:pt>
                <c:pt idx="9">
                  <c:v>884070.58507779846</c:v>
                </c:pt>
                <c:pt idx="10">
                  <c:v>888105.53887994296</c:v>
                </c:pt>
                <c:pt idx="11">
                  <c:v>890597.2698292014</c:v>
                </c:pt>
                <c:pt idx="12">
                  <c:v>893316.83639341674</c:v>
                </c:pt>
                <c:pt idx="13">
                  <c:v>897809.46613020299</c:v>
                </c:pt>
                <c:pt idx="14">
                  <c:v>905552.82891622093</c:v>
                </c:pt>
                <c:pt idx="15">
                  <c:v>916841.20377231995</c:v>
                </c:pt>
                <c:pt idx="16">
                  <c:v>931746.07739040803</c:v>
                </c:pt>
                <c:pt idx="17">
                  <c:v>949145.16150801734</c:v>
                </c:pt>
                <c:pt idx="18">
                  <c:v>968507.27232435916</c:v>
                </c:pt>
                <c:pt idx="19">
                  <c:v>989453.16713492561</c:v>
                </c:pt>
                <c:pt idx="20">
                  <c:v>1011713.3308625557</c:v>
                </c:pt>
                <c:pt idx="21">
                  <c:v>1035097.5205461584</c:v>
                </c:pt>
                <c:pt idx="22">
                  <c:v>1059472.7935127488</c:v>
                </c:pt>
                <c:pt idx="23">
                  <c:v>1084747.6567736962</c:v>
                </c:pt>
                <c:pt idx="24">
                  <c:v>1110860.6330808259</c:v>
                </c:pt>
                <c:pt idx="25">
                  <c:v>1137772.0137634205</c:v>
                </c:pt>
                <c:pt idx="26">
                  <c:v>1165457.9109631842</c:v>
                </c:pt>
                <c:pt idx="27">
                  <c:v>1193905.9690025612</c:v>
                </c:pt>
                <c:pt idx="28">
                  <c:v>1223112.2729231783</c:v>
                </c:pt>
                <c:pt idx="29">
                  <c:v>1253079.1208795193</c:v>
                </c:pt>
                <c:pt idx="30">
                  <c:v>1283813.4198956157</c:v>
                </c:pt>
                <c:pt idx="31">
                  <c:v>1315325.5314660945</c:v>
                </c:pt>
                <c:pt idx="32">
                  <c:v>1347628.4418059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409-4FA3-A990-9B726A61483E}"/>
            </c:ext>
          </c:extLst>
        </c:ser>
        <c:ser>
          <c:idx val="5"/>
          <c:order val="5"/>
          <c:tx>
            <c:strRef>
              <c:f>'Biofuel Display'!$A$53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Biofuel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53:$AH$53</c:f>
              <c:numCache>
                <c:formatCode>_-* #,##0_-;\-* #,##0_-;_-* "-"??_-;_-@_-</c:formatCode>
                <c:ptCount val="33"/>
                <c:pt idx="0">
                  <c:v>368153</c:v>
                </c:pt>
                <c:pt idx="1">
                  <c:v>365701.68073857873</c:v>
                </c:pt>
                <c:pt idx="2">
                  <c:v>370867.00588874862</c:v>
                </c:pt>
                <c:pt idx="3">
                  <c:v>377829.17822641926</c:v>
                </c:pt>
                <c:pt idx="4">
                  <c:v>386998.44682385371</c:v>
                </c:pt>
                <c:pt idx="5">
                  <c:v>398636.52604370442</c:v>
                </c:pt>
                <c:pt idx="6">
                  <c:v>412200.32526110904</c:v>
                </c:pt>
                <c:pt idx="7">
                  <c:v>427407.49942774576</c:v>
                </c:pt>
                <c:pt idx="8">
                  <c:v>444121.21420551382</c:v>
                </c:pt>
                <c:pt idx="9">
                  <c:v>461741.80460542976</c:v>
                </c:pt>
                <c:pt idx="10">
                  <c:v>479557.51759381371</c:v>
                </c:pt>
                <c:pt idx="11">
                  <c:v>497048.2202875056</c:v>
                </c:pt>
                <c:pt idx="12">
                  <c:v>514045.56596314709</c:v>
                </c:pt>
                <c:pt idx="13">
                  <c:v>530294.72276153124</c:v>
                </c:pt>
                <c:pt idx="14">
                  <c:v>545858.39918555727</c:v>
                </c:pt>
                <c:pt idx="15">
                  <c:v>561003.0822568119</c:v>
                </c:pt>
                <c:pt idx="16">
                  <c:v>575926.81811757234</c:v>
                </c:pt>
                <c:pt idx="17">
                  <c:v>590805.96793513815</c:v>
                </c:pt>
                <c:pt idx="18">
                  <c:v>605789.52564334508</c:v>
                </c:pt>
                <c:pt idx="19">
                  <c:v>620975.4135896808</c:v>
                </c:pt>
                <c:pt idx="20">
                  <c:v>636429.18773351994</c:v>
                </c:pt>
                <c:pt idx="21">
                  <c:v>652195.92335114442</c:v>
                </c:pt>
                <c:pt idx="22">
                  <c:v>668307.76824896992</c:v>
                </c:pt>
                <c:pt idx="23">
                  <c:v>684788.74352060363</c:v>
                </c:pt>
                <c:pt idx="24">
                  <c:v>701657.7956725111</c:v>
                </c:pt>
                <c:pt idx="25">
                  <c:v>718930.73786654347</c:v>
                </c:pt>
                <c:pt idx="26">
                  <c:v>736621.4854529578</c:v>
                </c:pt>
                <c:pt idx="27">
                  <c:v>754742.84320894885</c:v>
                </c:pt>
                <c:pt idx="28">
                  <c:v>773307.00782419962</c:v>
                </c:pt>
                <c:pt idx="29">
                  <c:v>792325.88953553757</c:v>
                </c:pt>
                <c:pt idx="30">
                  <c:v>811811.31892287161</c:v>
                </c:pt>
                <c:pt idx="31">
                  <c:v>831775.18080653262</c:v>
                </c:pt>
                <c:pt idx="32">
                  <c:v>852229.50189276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409-4FA3-A990-9B726A61483E}"/>
            </c:ext>
          </c:extLst>
        </c:ser>
        <c:ser>
          <c:idx val="6"/>
          <c:order val="6"/>
          <c:tx>
            <c:strRef>
              <c:f>'Biofuel Display'!$A$54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Biofuel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54:$AH$54</c:f>
              <c:numCache>
                <c:formatCode>_-* #,##0_-;\-* #,##0_-;_-* "-"??_-;_-@_-</c:formatCode>
                <c:ptCount val="33"/>
                <c:pt idx="0">
                  <c:v>2</c:v>
                </c:pt>
                <c:pt idx="1">
                  <c:v>7.0794373832651747</c:v>
                </c:pt>
                <c:pt idx="2">
                  <c:v>9.8826540880823384</c:v>
                </c:pt>
                <c:pt idx="3">
                  <c:v>13.398911913836603</c:v>
                </c:pt>
                <c:pt idx="4">
                  <c:v>17.023533078650146</c:v>
                </c:pt>
                <c:pt idx="5">
                  <c:v>20.783204900302927</c:v>
                </c:pt>
                <c:pt idx="6">
                  <c:v>24.655913486341522</c:v>
                </c:pt>
                <c:pt idx="7">
                  <c:v>28.596645832129511</c:v>
                </c:pt>
                <c:pt idx="8">
                  <c:v>32.529178094140754</c:v>
                </c:pt>
                <c:pt idx="9">
                  <c:v>36.389419430805312</c:v>
                </c:pt>
                <c:pt idx="10">
                  <c:v>40.062848599459464</c:v>
                </c:pt>
                <c:pt idx="11">
                  <c:v>43.469915256163183</c:v>
                </c:pt>
                <c:pt idx="12">
                  <c:v>46.53986604642099</c:v>
                </c:pt>
                <c:pt idx="13">
                  <c:v>49.243703250317104</c:v>
                </c:pt>
                <c:pt idx="14">
                  <c:v>51.625838635100067</c:v>
                </c:pt>
                <c:pt idx="15">
                  <c:v>53.697293301818853</c:v>
                </c:pt>
                <c:pt idx="16">
                  <c:v>55.615392314219228</c:v>
                </c:pt>
                <c:pt idx="17">
                  <c:v>57.414219391736651</c:v>
                </c:pt>
                <c:pt idx="18">
                  <c:v>59.137191065230205</c:v>
                </c:pt>
                <c:pt idx="19">
                  <c:v>60.815884178046758</c:v>
                </c:pt>
                <c:pt idx="20">
                  <c:v>62.473339148977367</c:v>
                </c:pt>
                <c:pt idx="21">
                  <c:v>64.126443500403497</c:v>
                </c:pt>
                <c:pt idx="22">
                  <c:v>65.787651781396946</c:v>
                </c:pt>
                <c:pt idx="23">
                  <c:v>67.466226689090504</c:v>
                </c:pt>
                <c:pt idx="24">
                  <c:v>69.169134728046842</c:v>
                </c:pt>
                <c:pt idx="25">
                  <c:v>70.901692615252173</c:v>
                </c:pt>
                <c:pt idx="26">
                  <c:v>72.668033846737913</c:v>
                </c:pt>
                <c:pt idx="27">
                  <c:v>74.4714455110975</c:v>
                </c:pt>
                <c:pt idx="28">
                  <c:v>76.314611487615252</c:v>
                </c:pt>
                <c:pt idx="29">
                  <c:v>78.199788103268659</c:v>
                </c:pt>
                <c:pt idx="30">
                  <c:v>80.128931061860371</c:v>
                </c:pt>
                <c:pt idx="31">
                  <c:v>82.10378721956836</c:v>
                </c:pt>
                <c:pt idx="32">
                  <c:v>84.125961001174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409-4FA3-A990-9B726A61483E}"/>
            </c:ext>
          </c:extLst>
        </c:ser>
        <c:ser>
          <c:idx val="7"/>
          <c:order val="7"/>
          <c:tx>
            <c:strRef>
              <c:f>'Biofuel Display'!$A$55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Biofuel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55:$AH$55</c:f>
              <c:numCache>
                <c:formatCode>_-* #,##0_-;\-* #,##0_-;_-* "-"??_-;_-@_-</c:formatCode>
                <c:ptCount val="33"/>
                <c:pt idx="0">
                  <c:v>6700</c:v>
                </c:pt>
                <c:pt idx="1">
                  <c:v>8300.0575177560877</c:v>
                </c:pt>
                <c:pt idx="2">
                  <c:v>10249.320646377471</c:v>
                </c:pt>
                <c:pt idx="3">
                  <c:v>12308.443699847945</c:v>
                </c:pt>
                <c:pt idx="4">
                  <c:v>14412.833539890573</c:v>
                </c:pt>
                <c:pt idx="5">
                  <c:v>16565.791613148838</c:v>
                </c:pt>
                <c:pt idx="6">
                  <c:v>18735.491833797929</c:v>
                </c:pt>
                <c:pt idx="7">
                  <c:v>20884.380144402894</c:v>
                </c:pt>
                <c:pt idx="8">
                  <c:v>22956.75254969862</c:v>
                </c:pt>
                <c:pt idx="9">
                  <c:v>24909.968523599404</c:v>
                </c:pt>
                <c:pt idx="10">
                  <c:v>26669.157992035445</c:v>
                </c:pt>
                <c:pt idx="11">
                  <c:v>28217.403768734148</c:v>
                </c:pt>
                <c:pt idx="12">
                  <c:v>29550.79113281332</c:v>
                </c:pt>
                <c:pt idx="13">
                  <c:v>30768.019212520987</c:v>
                </c:pt>
                <c:pt idx="14">
                  <c:v>31866.08535851456</c:v>
                </c:pt>
                <c:pt idx="15">
                  <c:v>32891.52507149594</c:v>
                </c:pt>
                <c:pt idx="16">
                  <c:v>33881.266676296436</c:v>
                </c:pt>
                <c:pt idx="17">
                  <c:v>34846.118428783571</c:v>
                </c:pt>
                <c:pt idx="18">
                  <c:v>35798.862128757151</c:v>
                </c:pt>
                <c:pt idx="19">
                  <c:v>36748.949700348981</c:v>
                </c:pt>
                <c:pt idx="20">
                  <c:v>37703.412814872783</c:v>
                </c:pt>
                <c:pt idx="21">
                  <c:v>38667.525113864969</c:v>
                </c:pt>
                <c:pt idx="22">
                  <c:v>39645.284346777466</c:v>
                </c:pt>
                <c:pt idx="23">
                  <c:v>40639.763422994714</c:v>
                </c:pt>
                <c:pt idx="24">
                  <c:v>41653.366046125891</c:v>
                </c:pt>
                <c:pt idx="25">
                  <c:v>42688.012894084168</c:v>
                </c:pt>
                <c:pt idx="26">
                  <c:v>43745.277244399025</c:v>
                </c:pt>
                <c:pt idx="27">
                  <c:v>44826.483802127776</c:v>
                </c:pt>
                <c:pt idx="28">
                  <c:v>45932.780744703945</c:v>
                </c:pt>
                <c:pt idx="29">
                  <c:v>47065.192273433335</c:v>
                </c:pt>
                <c:pt idx="30">
                  <c:v>48224.656978036081</c:v>
                </c:pt>
                <c:pt idx="31">
                  <c:v>49412.055876939499</c:v>
                </c:pt>
                <c:pt idx="32">
                  <c:v>50628.232945133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409-4FA3-A990-9B726A61483E}"/>
            </c:ext>
          </c:extLst>
        </c:ser>
        <c:ser>
          <c:idx val="8"/>
          <c:order val="8"/>
          <c:tx>
            <c:strRef>
              <c:f>'Biofuel Display'!$A$56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iofuel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56:$AH$56</c:f>
              <c:numCache>
                <c:formatCode>_-* #,##0_-;\-* #,##0_-;_-* "-"??_-;_-@_-</c:formatCode>
                <c:ptCount val="33"/>
                <c:pt idx="0">
                  <c:v>4316</c:v>
                </c:pt>
                <c:pt idx="1">
                  <c:v>5870.315120326055</c:v>
                </c:pt>
                <c:pt idx="2">
                  <c:v>7816.6758281883394</c:v>
                </c:pt>
                <c:pt idx="3">
                  <c:v>9939.7810031158697</c:v>
                </c:pt>
                <c:pt idx="4">
                  <c:v>12247.685165889487</c:v>
                </c:pt>
                <c:pt idx="5">
                  <c:v>14639.795796874727</c:v>
                </c:pt>
                <c:pt idx="6">
                  <c:v>17193.339066852008</c:v>
                </c:pt>
                <c:pt idx="7">
                  <c:v>19780.943489850852</c:v>
                </c:pt>
                <c:pt idx="8">
                  <c:v>22341.465687013435</c:v>
                </c:pt>
                <c:pt idx="9">
                  <c:v>24834.614023038397</c:v>
                </c:pt>
                <c:pt idx="10">
                  <c:v>27243.136613059265</c:v>
                </c:pt>
                <c:pt idx="11">
                  <c:v>29519.273143790317</c:v>
                </c:pt>
                <c:pt idx="12">
                  <c:v>31640.388862821885</c:v>
                </c:pt>
                <c:pt idx="13">
                  <c:v>33572.697087161781</c:v>
                </c:pt>
                <c:pt idx="14">
                  <c:v>35313.999531940928</c:v>
                </c:pt>
                <c:pt idx="15">
                  <c:v>36906.459653473023</c:v>
                </c:pt>
                <c:pt idx="16">
                  <c:v>38347.970940654559</c:v>
                </c:pt>
                <c:pt idx="17">
                  <c:v>39678.036007910865</c:v>
                </c:pt>
                <c:pt idx="18">
                  <c:v>40934.323919120252</c:v>
                </c:pt>
                <c:pt idx="19">
                  <c:v>42144.313579294583</c:v>
                </c:pt>
                <c:pt idx="20">
                  <c:v>43328.101231569359</c:v>
                </c:pt>
                <c:pt idx="21">
                  <c:v>44500.43573117019</c:v>
                </c:pt>
                <c:pt idx="22">
                  <c:v>45672.194033304004</c:v>
                </c:pt>
                <c:pt idx="23">
                  <c:v>46851.450891730012</c:v>
                </c:pt>
                <c:pt idx="24">
                  <c:v>48044.254401153201</c:v>
                </c:pt>
                <c:pt idx="25">
                  <c:v>49255.188306973861</c:v>
                </c:pt>
                <c:pt idx="26">
                  <c:v>50487.779744368279</c:v>
                </c:pt>
                <c:pt idx="27">
                  <c:v>51744.794931151329</c:v>
                </c:pt>
                <c:pt idx="28">
                  <c:v>53028.45364069668</c:v>
                </c:pt>
                <c:pt idx="29">
                  <c:v>54340.58480112072</c:v>
                </c:pt>
                <c:pt idx="30">
                  <c:v>55682.739419690828</c:v>
                </c:pt>
                <c:pt idx="31">
                  <c:v>57056.272575248368</c:v>
                </c:pt>
                <c:pt idx="32">
                  <c:v>58462.402991136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409-4FA3-A990-9B726A61483E}"/>
            </c:ext>
          </c:extLst>
        </c:ser>
        <c:ser>
          <c:idx val="9"/>
          <c:order val="9"/>
          <c:tx>
            <c:strRef>
              <c:f>'Biofuel Display'!$A$57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Biofuel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57:$AH$57</c:f>
              <c:numCache>
                <c:formatCode>_-* #,##0_-;\-* #,##0_-;_-* "-"??_-;_-@_-</c:formatCode>
                <c:ptCount val="33"/>
                <c:pt idx="0">
                  <c:v>142</c:v>
                </c:pt>
                <c:pt idx="1">
                  <c:v>182.81801724449457</c:v>
                </c:pt>
                <c:pt idx="2">
                  <c:v>231.60485243798303</c:v>
                </c:pt>
                <c:pt idx="3">
                  <c:v>282.14527112289881</c:v>
                </c:pt>
                <c:pt idx="4">
                  <c:v>333.79029541993685</c:v>
                </c:pt>
                <c:pt idx="5">
                  <c:v>386.15199361944195</c:v>
                </c:pt>
                <c:pt idx="6">
                  <c:v>438.76173672119108</c:v>
                </c:pt>
                <c:pt idx="7">
                  <c:v>490.83340938356406</c:v>
                </c:pt>
                <c:pt idx="8">
                  <c:v>541.11335693461615</c:v>
                </c:pt>
                <c:pt idx="9">
                  <c:v>588.7823561378824</c:v>
                </c:pt>
                <c:pt idx="10">
                  <c:v>632.58717372782053</c:v>
                </c:pt>
                <c:pt idx="11">
                  <c:v>672.12740421264414</c:v>
                </c:pt>
                <c:pt idx="12">
                  <c:v>707.18380224739838</c:v>
                </c:pt>
                <c:pt idx="13">
                  <c:v>738.07316607075541</c:v>
                </c:pt>
                <c:pt idx="14">
                  <c:v>766.19441012650725</c:v>
                </c:pt>
                <c:pt idx="15">
                  <c:v>791.65269914994644</c:v>
                </c:pt>
                <c:pt idx="16">
                  <c:v>816.14929735153601</c:v>
                </c:pt>
                <c:pt idx="17">
                  <c:v>839.84761269713636</c:v>
                </c:pt>
                <c:pt idx="18">
                  <c:v>863.11806824366124</c:v>
                </c:pt>
                <c:pt idx="19">
                  <c:v>886.23157459716469</c:v>
                </c:pt>
                <c:pt idx="20">
                  <c:v>909.38733151866222</c:v>
                </c:pt>
                <c:pt idx="21">
                  <c:v>932.73288959304227</c:v>
                </c:pt>
                <c:pt idx="22">
                  <c:v>956.37862741842059</c:v>
                </c:pt>
                <c:pt idx="23">
                  <c:v>980.40819952686252</c:v>
                </c:pt>
                <c:pt idx="24">
                  <c:v>1004.8860771565468</c:v>
                </c:pt>
                <c:pt idx="25">
                  <c:v>1029.8629915109202</c:v>
                </c:pt>
                <c:pt idx="26">
                  <c:v>1055.3798636760437</c:v>
                </c:pt>
                <c:pt idx="27">
                  <c:v>1081.4706426898754</c:v>
                </c:pt>
                <c:pt idx="28">
                  <c:v>1108.1643558819692</c:v>
                </c:pt>
                <c:pt idx="29">
                  <c:v>1135.4865909132345</c:v>
                </c:pt>
                <c:pt idx="30">
                  <c:v>1163.4605678406549</c:v>
                </c:pt>
                <c:pt idx="31">
                  <c:v>1192.1079154434324</c:v>
                </c:pt>
                <c:pt idx="32">
                  <c:v>1221.4492342363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409-4FA3-A990-9B726A61483E}"/>
            </c:ext>
          </c:extLst>
        </c:ser>
        <c:ser>
          <c:idx val="10"/>
          <c:order val="10"/>
          <c:tx>
            <c:strRef>
              <c:f>'Biofuel Display'!$A$58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Biofuel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58:$AH$58</c:f>
              <c:numCache>
                <c:formatCode>_-* #,##0_-;\-* #,##0_-;_-* "-"??_-;_-@_-</c:formatCode>
                <c:ptCount val="33"/>
                <c:pt idx="0">
                  <c:v>529</c:v>
                </c:pt>
                <c:pt idx="1">
                  <c:v>767.13910809605579</c:v>
                </c:pt>
                <c:pt idx="2">
                  <c:v>1062.8423427201587</c:v>
                </c:pt>
                <c:pt idx="3">
                  <c:v>1380.9803804683502</c:v>
                </c:pt>
                <c:pt idx="4">
                  <c:v>1711.1552477896209</c:v>
                </c:pt>
                <c:pt idx="5">
                  <c:v>2052.3274870227606</c:v>
                </c:pt>
                <c:pt idx="6">
                  <c:v>2400.064275145493</c:v>
                </c:pt>
                <c:pt idx="7">
                  <c:v>2750.1899852323941</c:v>
                </c:pt>
                <c:pt idx="8">
                  <c:v>3095.055297406198</c:v>
                </c:pt>
                <c:pt idx="9">
                  <c:v>3428.4311923486562</c:v>
                </c:pt>
                <c:pt idx="10">
                  <c:v>3737.9163691374929</c:v>
                </c:pt>
                <c:pt idx="11">
                  <c:v>4016.2516132476399</c:v>
                </c:pt>
                <c:pt idx="12">
                  <c:v>4255.1648126227019</c:v>
                </c:pt>
                <c:pt idx="13">
                  <c:v>4470.3799252383342</c:v>
                </c:pt>
                <c:pt idx="14">
                  <c:v>4660.3914061195474</c:v>
                </c:pt>
                <c:pt idx="15">
                  <c:v>4832.2881457923113</c:v>
                </c:pt>
                <c:pt idx="16">
                  <c:v>4993.5484470391975</c:v>
                </c:pt>
                <c:pt idx="17">
                  <c:v>5147.2289618352797</c:v>
                </c:pt>
                <c:pt idx="18">
                  <c:v>5296.2845097856198</c:v>
                </c:pt>
                <c:pt idx="19">
                  <c:v>5442.8879137228287</c:v>
                </c:pt>
                <c:pt idx="20">
                  <c:v>5588.6433042036342</c:v>
                </c:pt>
                <c:pt idx="21">
                  <c:v>5734.7414016271432</c:v>
                </c:pt>
                <c:pt idx="22">
                  <c:v>5882.072562964986</c:v>
                </c:pt>
                <c:pt idx="23">
                  <c:v>6031.3090847950098</c:v>
                </c:pt>
                <c:pt idx="24">
                  <c:v>6182.9651276917548</c:v>
                </c:pt>
                <c:pt idx="25">
                  <c:v>6337.4403510808997</c:v>
                </c:pt>
                <c:pt idx="26">
                  <c:v>6495.0516909562548</c:v>
                </c:pt>
                <c:pt idx="27">
                  <c:v>6656.0565069043278</c:v>
                </c:pt>
                <c:pt idx="28">
                  <c:v>6820.6694470433231</c:v>
                </c:pt>
                <c:pt idx="29">
                  <c:v>6989.0747404861586</c:v>
                </c:pt>
                <c:pt idx="30">
                  <c:v>7161.4351617979974</c:v>
                </c:pt>
                <c:pt idx="31">
                  <c:v>7337.898573334458</c:v>
                </c:pt>
                <c:pt idx="32">
                  <c:v>7518.6027048840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409-4FA3-A990-9B726A61483E}"/>
            </c:ext>
          </c:extLst>
        </c:ser>
        <c:ser>
          <c:idx val="11"/>
          <c:order val="11"/>
          <c:tx>
            <c:strRef>
              <c:f>'Biofuel Display'!$A$59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iofuel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59:$AH$59</c:f>
              <c:numCache>
                <c:formatCode>_-* #,##0_-;\-* #,##0_-;_-* "-"??_-;_-@_-</c:formatCode>
                <c:ptCount val="33"/>
                <c:pt idx="0">
                  <c:v>2088</c:v>
                </c:pt>
                <c:pt idx="1">
                  <c:v>3128.9522908957638</c:v>
                </c:pt>
                <c:pt idx="2">
                  <c:v>4465.6895135755876</c:v>
                </c:pt>
                <c:pt idx="3">
                  <c:v>5930.5872180848019</c:v>
                </c:pt>
                <c:pt idx="4">
                  <c:v>7482.0329122528119</c:v>
                </c:pt>
                <c:pt idx="5">
                  <c:v>9146.3356028646722</c:v>
                </c:pt>
                <c:pt idx="6">
                  <c:v>10805.455934985019</c:v>
                </c:pt>
                <c:pt idx="7">
                  <c:v>12490.3500773215</c:v>
                </c:pt>
                <c:pt idx="8">
                  <c:v>14152.345036193832</c:v>
                </c:pt>
                <c:pt idx="9">
                  <c:v>15748.381280245016</c:v>
                </c:pt>
                <c:pt idx="10">
                  <c:v>17220.225606579923</c:v>
                </c:pt>
                <c:pt idx="11">
                  <c:v>18549.109148644846</c:v>
                </c:pt>
                <c:pt idx="12">
                  <c:v>19720.355174375192</c:v>
                </c:pt>
                <c:pt idx="13">
                  <c:v>20754.439140405269</c:v>
                </c:pt>
                <c:pt idx="14">
                  <c:v>21675.5403860478</c:v>
                </c:pt>
                <c:pt idx="15">
                  <c:v>22494.238722385518</c:v>
                </c:pt>
                <c:pt idx="16">
                  <c:v>23259.924286757112</c:v>
                </c:pt>
                <c:pt idx="17">
                  <c:v>23985.967544619238</c:v>
                </c:pt>
                <c:pt idx="18">
                  <c:v>24687.478650470188</c:v>
                </c:pt>
                <c:pt idx="19">
                  <c:v>25375.514433034314</c:v>
                </c:pt>
                <c:pt idx="20">
                  <c:v>26058.195985838964</c:v>
                </c:pt>
                <c:pt idx="21">
                  <c:v>26741.518877177117</c:v>
                </c:pt>
                <c:pt idx="22">
                  <c:v>27429.94053974123</c:v>
                </c:pt>
                <c:pt idx="23">
                  <c:v>28126.806138172993</c:v>
                </c:pt>
                <c:pt idx="24">
                  <c:v>28834.657349996924</c:v>
                </c:pt>
                <c:pt idx="25">
                  <c:v>29555.456271487226</c:v>
                </c:pt>
                <c:pt idx="26">
                  <c:v>30290.747798835215</c:v>
                </c:pt>
                <c:pt idx="27">
                  <c:v>31041.777411465944</c:v>
                </c:pt>
                <c:pt idx="28">
                  <c:v>31809.576627910767</c:v>
                </c:pt>
                <c:pt idx="29">
                  <c:v>32595.025029163477</c:v>
                </c:pt>
                <c:pt idx="30">
                  <c:v>33398.895297546267</c:v>
                </c:pt>
                <c:pt idx="31">
                  <c:v>34221.885945340029</c:v>
                </c:pt>
                <c:pt idx="32">
                  <c:v>35064.645121618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409-4FA3-A990-9B726A61483E}"/>
            </c:ext>
          </c:extLst>
        </c:ser>
        <c:ser>
          <c:idx val="12"/>
          <c:order val="12"/>
          <c:tx>
            <c:strRef>
              <c:f>'Biofuel Display'!$A$60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Biofuel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60:$AH$60</c:f>
              <c:numCache>
                <c:formatCode>_-* #,##0_-;\-* #,##0_-;_-* "-"??_-;_-@_-</c:formatCode>
                <c:ptCount val="33"/>
                <c:pt idx="0">
                  <c:v>4523</c:v>
                </c:pt>
                <c:pt idx="1">
                  <c:v>5817.0811028347935</c:v>
                </c:pt>
                <c:pt idx="2">
                  <c:v>7389.031690099192</c:v>
                </c:pt>
                <c:pt idx="3">
                  <c:v>9040.0817603487631</c:v>
                </c:pt>
                <c:pt idx="4">
                  <c:v>10720.178386256664</c:v>
                </c:pt>
                <c:pt idx="5">
                  <c:v>12421.90423356457</c:v>
                </c:pt>
                <c:pt idx="6">
                  <c:v>14119.372047516566</c:v>
                </c:pt>
                <c:pt idx="7">
                  <c:v>15786.907869154598</c:v>
                </c:pt>
                <c:pt idx="8">
                  <c:v>17382.402152598104</c:v>
                </c:pt>
                <c:pt idx="9">
                  <c:v>18874.402635830422</c:v>
                </c:pt>
                <c:pt idx="10">
                  <c:v>20221.538742903667</c:v>
                </c:pt>
                <c:pt idx="11">
                  <c:v>21398.069591113304</c:v>
                </c:pt>
                <c:pt idx="12">
                  <c:v>22411.224885247284</c:v>
                </c:pt>
                <c:pt idx="13">
                  <c:v>23336.163659817616</c:v>
                </c:pt>
                <c:pt idx="14">
                  <c:v>24169.099403880944</c:v>
                </c:pt>
                <c:pt idx="15">
                  <c:v>24946.925990806827</c:v>
                </c:pt>
                <c:pt idx="16">
                  <c:v>25697.65895792791</c:v>
                </c:pt>
                <c:pt idx="17">
                  <c:v>26429.50084779839</c:v>
                </c:pt>
                <c:pt idx="18">
                  <c:v>27152.149749584394</c:v>
                </c:pt>
                <c:pt idx="19">
                  <c:v>27872.777194906332</c:v>
                </c:pt>
                <c:pt idx="20">
                  <c:v>28596.718337057187</c:v>
                </c:pt>
                <c:pt idx="21">
                  <c:v>29327.974414806264</c:v>
                </c:pt>
                <c:pt idx="22">
                  <c:v>30069.578575855878</c:v>
                </c:pt>
                <c:pt idx="23">
                  <c:v>30823.862238611146</c:v>
                </c:pt>
                <c:pt idx="24">
                  <c:v>31592.649055438033</c:v>
                </c:pt>
                <c:pt idx="25">
                  <c:v>32377.396177307884</c:v>
                </c:pt>
                <c:pt idx="26">
                  <c:v>33179.297159845686</c:v>
                </c:pt>
                <c:pt idx="27">
                  <c:v>33999.3569492276</c:v>
                </c:pt>
                <c:pt idx="28">
                  <c:v>34838.446546339699</c:v>
                </c:pt>
                <c:pt idx="29">
                  <c:v>35697.34288028931</c:v>
                </c:pt>
                <c:pt idx="30">
                  <c:v>36576.757917515977</c:v>
                </c:pt>
                <c:pt idx="31">
                  <c:v>37477.359937342357</c:v>
                </c:pt>
                <c:pt idx="32">
                  <c:v>38399.789107435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409-4FA3-A990-9B726A614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1827535"/>
        <c:axId val="365290719"/>
        <c:extLst>
          <c:ext xmlns:c15="http://schemas.microsoft.com/office/drawing/2012/chart" uri="{02D57815-91ED-43cb-92C2-25804820EDAC}">
            <c15:filteredAreaSeries>
              <c15:ser>
                <c:idx val="13"/>
                <c:order val="13"/>
                <c:tx>
                  <c:strRef>
                    <c:extLst>
                      <c:ext uri="{02D57815-91ED-43cb-92C2-25804820EDAC}">
                        <c15:formulaRef>
                          <c15:sqref>'Biofuel Display'!$A$61</c15:sqref>
                        </c15:formulaRef>
                      </c:ext>
                    </c:extLst>
                    <c:strCache>
                      <c:ptCount val="1"/>
                      <c:pt idx="0">
                        <c:v>Number of PHEVs and Evs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Biofuel Display'!$B$47:$AH$47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  <c:pt idx="11">
                        <c:v>2029</c:v>
                      </c:pt>
                      <c:pt idx="12">
                        <c:v>2030</c:v>
                      </c:pt>
                      <c:pt idx="13">
                        <c:v>2031</c:v>
                      </c:pt>
                      <c:pt idx="14">
                        <c:v>2032</c:v>
                      </c:pt>
                      <c:pt idx="15">
                        <c:v>2033</c:v>
                      </c:pt>
                      <c:pt idx="16">
                        <c:v>2034</c:v>
                      </c:pt>
                      <c:pt idx="17">
                        <c:v>2035</c:v>
                      </c:pt>
                      <c:pt idx="18">
                        <c:v>2036</c:v>
                      </c:pt>
                      <c:pt idx="19">
                        <c:v>2037</c:v>
                      </c:pt>
                      <c:pt idx="20">
                        <c:v>2038</c:v>
                      </c:pt>
                      <c:pt idx="21">
                        <c:v>2039</c:v>
                      </c:pt>
                      <c:pt idx="22">
                        <c:v>2040</c:v>
                      </c:pt>
                      <c:pt idx="23">
                        <c:v>2041</c:v>
                      </c:pt>
                      <c:pt idx="24">
                        <c:v>2042</c:v>
                      </c:pt>
                      <c:pt idx="25">
                        <c:v>2043</c:v>
                      </c:pt>
                      <c:pt idx="26">
                        <c:v>2044</c:v>
                      </c:pt>
                      <c:pt idx="27">
                        <c:v>2045</c:v>
                      </c:pt>
                      <c:pt idx="28">
                        <c:v>2046</c:v>
                      </c:pt>
                      <c:pt idx="29">
                        <c:v>2047</c:v>
                      </c:pt>
                      <c:pt idx="30">
                        <c:v>2048</c:v>
                      </c:pt>
                      <c:pt idx="31">
                        <c:v>2049</c:v>
                      </c:pt>
                      <c:pt idx="32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iofuel Display'!$B$61:$AH$61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33"/>
                      <c:pt idx="0">
                        <c:v>7282</c:v>
                      </c:pt>
                      <c:pt idx="1">
                        <c:v>9895.990519071107</c:v>
                      </c:pt>
                      <c:pt idx="2">
                        <c:v>13149.168398832921</c:v>
                      </c:pt>
                      <c:pt idx="3">
                        <c:v>16633.794630024815</c:v>
                      </c:pt>
                      <c:pt idx="4">
                        <c:v>20247.156841719036</c:v>
                      </c:pt>
                      <c:pt idx="5">
                        <c:v>24006.719317071445</c:v>
                      </c:pt>
                      <c:pt idx="6">
                        <c:v>27763.653994368269</c:v>
                      </c:pt>
                      <c:pt idx="7">
                        <c:v>31518.281341092057</c:v>
                      </c:pt>
                      <c:pt idx="8">
                        <c:v>35170.915843132752</c:v>
                      </c:pt>
                      <c:pt idx="9">
                        <c:v>38639.99746456198</c:v>
                      </c:pt>
                      <c:pt idx="10">
                        <c:v>41812.2678923489</c:v>
                      </c:pt>
                      <c:pt idx="11">
                        <c:v>44635.557757218434</c:v>
                      </c:pt>
                      <c:pt idx="12">
                        <c:v>47093.928674492578</c:v>
                      </c:pt>
                      <c:pt idx="13">
                        <c:v>49299.055891531971</c:v>
                      </c:pt>
                      <c:pt idx="14">
                        <c:v>51271.225606174798</c:v>
                      </c:pt>
                      <c:pt idx="15">
                        <c:v>53065.105558134601</c:v>
                      </c:pt>
                      <c:pt idx="16">
                        <c:v>54767.280989075756</c:v>
                      </c:pt>
                      <c:pt idx="17">
                        <c:v>56402.544966950045</c:v>
                      </c:pt>
                      <c:pt idx="18">
                        <c:v>57999.030978083865</c:v>
                      </c:pt>
                      <c:pt idx="19">
                        <c:v>59577.411116260642</c:v>
                      </c:pt>
                      <c:pt idx="20">
                        <c:v>61152.944958618449</c:v>
                      </c:pt>
                      <c:pt idx="21">
                        <c:v>62736.967583203572</c:v>
                      </c:pt>
                      <c:pt idx="22">
                        <c:v>64337.970305980518</c:v>
                      </c:pt>
                      <c:pt idx="23">
                        <c:v>65962.385661106004</c:v>
                      </c:pt>
                      <c:pt idx="24">
                        <c:v>67615.157610283262</c:v>
                      </c:pt>
                      <c:pt idx="25">
                        <c:v>69300.155791386933</c:v>
                      </c:pt>
                      <c:pt idx="26">
                        <c:v>71020.476513313202</c:v>
                      </c:pt>
                      <c:pt idx="27">
                        <c:v>72778.661510287755</c:v>
                      </c:pt>
                      <c:pt idx="28">
                        <c:v>74576.856977175747</c:v>
                      </c:pt>
                      <c:pt idx="29">
                        <c:v>76416.929240852187</c:v>
                      </c:pt>
                      <c:pt idx="30">
                        <c:v>78300.548944700888</c:v>
                      </c:pt>
                      <c:pt idx="31">
                        <c:v>80229.252371460287</c:v>
                      </c:pt>
                      <c:pt idx="32">
                        <c:v>82204.48616817456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D-7409-4FA3-A990-9B726A61483E}"/>
                  </c:ext>
                </c:extLst>
              </c15:ser>
            </c15:filteredAreaSeries>
          </c:ext>
        </c:extLst>
      </c:areaChart>
      <c:catAx>
        <c:axId val="4218275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0719"/>
        <c:crosses val="autoZero"/>
        <c:auto val="1"/>
        <c:lblAlgn val="ctr"/>
        <c:lblOffset val="100"/>
        <c:noMultiLvlLbl val="0"/>
      </c:catAx>
      <c:valAx>
        <c:axId val="365290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182753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Biofuels: Total Energy Consumption</a:t>
            </a:r>
            <a:endParaRPr lang="en-IE"/>
          </a:p>
        </c:rich>
      </c:tx>
      <c:layout>
        <c:manualLayout>
          <c:xMode val="edge"/>
          <c:yMode val="edge"/>
          <c:x val="0.31652661568050505"/>
          <c:y val="3.08822709819730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708749273192217"/>
          <c:y val="0.11836390862979565"/>
          <c:w val="0.84060783199648315"/>
          <c:h val="0.58462887704157729"/>
        </c:manualLayout>
      </c:layout>
      <c:areaChart>
        <c:grouping val="stacked"/>
        <c:varyColors val="0"/>
        <c:ser>
          <c:idx val="0"/>
          <c:order val="0"/>
          <c:tx>
            <c:strRef>
              <c:f>'Biofuel Display'!$A$81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Biofuel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81:$AH$81</c:f>
              <c:numCache>
                <c:formatCode>_-* #,##0_-;\-* #,##0_-;_-* "-"??_-;_-@_-</c:formatCode>
                <c:ptCount val="33"/>
                <c:pt idx="0">
                  <c:v>11384173008.214258</c:v>
                </c:pt>
                <c:pt idx="1">
                  <c:v>11636017868.718678</c:v>
                </c:pt>
                <c:pt idx="2">
                  <c:v>12244493913.682285</c:v>
                </c:pt>
                <c:pt idx="3">
                  <c:v>12578626273.98138</c:v>
                </c:pt>
                <c:pt idx="4">
                  <c:v>13013905021.574867</c:v>
                </c:pt>
                <c:pt idx="5">
                  <c:v>13429477211.866467</c:v>
                </c:pt>
                <c:pt idx="6">
                  <c:v>13837732614.192266</c:v>
                </c:pt>
                <c:pt idx="7">
                  <c:v>14247770317.198338</c:v>
                </c:pt>
                <c:pt idx="8">
                  <c:v>14651384918.790529</c:v>
                </c:pt>
                <c:pt idx="9">
                  <c:v>15049588732.928972</c:v>
                </c:pt>
                <c:pt idx="10">
                  <c:v>15447038222.246881</c:v>
                </c:pt>
                <c:pt idx="11">
                  <c:v>15826551043.881289</c:v>
                </c:pt>
                <c:pt idx="12">
                  <c:v>16172052085.07675</c:v>
                </c:pt>
                <c:pt idx="13">
                  <c:v>16418619368.972696</c:v>
                </c:pt>
                <c:pt idx="14">
                  <c:v>16617264546.907772</c:v>
                </c:pt>
                <c:pt idx="15">
                  <c:v>16781473256.034437</c:v>
                </c:pt>
                <c:pt idx="16">
                  <c:v>16930013924.873247</c:v>
                </c:pt>
                <c:pt idx="17">
                  <c:v>17087723118.774424</c:v>
                </c:pt>
                <c:pt idx="18">
                  <c:v>17241745482.273479</c:v>
                </c:pt>
                <c:pt idx="19">
                  <c:v>17395617368.485836</c:v>
                </c:pt>
                <c:pt idx="20">
                  <c:v>17549347800.074322</c:v>
                </c:pt>
                <c:pt idx="21">
                  <c:v>17702929054.758099</c:v>
                </c:pt>
                <c:pt idx="22">
                  <c:v>17856376433.966496</c:v>
                </c:pt>
                <c:pt idx="23">
                  <c:v>18033951316.210896</c:v>
                </c:pt>
                <c:pt idx="24">
                  <c:v>18211443511.12455</c:v>
                </c:pt>
                <c:pt idx="25">
                  <c:v>18388875145.297894</c:v>
                </c:pt>
                <c:pt idx="26">
                  <c:v>18566263956.010143</c:v>
                </c:pt>
                <c:pt idx="27">
                  <c:v>18743623400.875767</c:v>
                </c:pt>
                <c:pt idx="28">
                  <c:v>18918291301.344475</c:v>
                </c:pt>
                <c:pt idx="29">
                  <c:v>19092946580.020042</c:v>
                </c:pt>
                <c:pt idx="30">
                  <c:v>19267594005.742531</c:v>
                </c:pt>
                <c:pt idx="31">
                  <c:v>19442236769.778126</c:v>
                </c:pt>
                <c:pt idx="32">
                  <c:v>19616876949.832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92-41C1-BA7F-4E20F1DF649E}"/>
            </c:ext>
          </c:extLst>
        </c:ser>
        <c:ser>
          <c:idx val="1"/>
          <c:order val="1"/>
          <c:tx>
            <c:strRef>
              <c:f>'Biofuel Display'!$A$82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Biofuel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82:$AH$82</c:f>
              <c:numCache>
                <c:formatCode>_-* #,##0_-;\-* #,##0_-;_-* "-"??_-;_-@_-</c:formatCode>
                <c:ptCount val="33"/>
                <c:pt idx="0">
                  <c:v>20301309206.042839</c:v>
                </c:pt>
                <c:pt idx="1">
                  <c:v>14038245043.230865</c:v>
                </c:pt>
                <c:pt idx="2">
                  <c:v>12448886301.246355</c:v>
                </c:pt>
                <c:pt idx="3">
                  <c:v>10806603587.397017</c:v>
                </c:pt>
                <c:pt idx="4">
                  <c:v>9543601602.95047</c:v>
                </c:pt>
                <c:pt idx="5">
                  <c:v>8571234172.4902534</c:v>
                </c:pt>
                <c:pt idx="6">
                  <c:v>7875818013.8242664</c:v>
                </c:pt>
                <c:pt idx="7">
                  <c:v>7409741653.3407145</c:v>
                </c:pt>
                <c:pt idx="8">
                  <c:v>7113483411.6633911</c:v>
                </c:pt>
                <c:pt idx="9">
                  <c:v>6935839841.1858559</c:v>
                </c:pt>
                <c:pt idx="10">
                  <c:v>6836407502.6673336</c:v>
                </c:pt>
                <c:pt idx="11">
                  <c:v>6787773209.9092064</c:v>
                </c:pt>
                <c:pt idx="12">
                  <c:v>6776988782.9540749</c:v>
                </c:pt>
                <c:pt idx="13">
                  <c:v>6773495743.348114</c:v>
                </c:pt>
                <c:pt idx="14">
                  <c:v>6797776004.9965086</c:v>
                </c:pt>
                <c:pt idx="15">
                  <c:v>6835362645.8741369</c:v>
                </c:pt>
                <c:pt idx="16">
                  <c:v>6882579255.038002</c:v>
                </c:pt>
                <c:pt idx="17">
                  <c:v>6934379173.4695539</c:v>
                </c:pt>
                <c:pt idx="18">
                  <c:v>6988206229.8236694</c:v>
                </c:pt>
                <c:pt idx="19">
                  <c:v>7044485300.2043571</c:v>
                </c:pt>
                <c:pt idx="20">
                  <c:v>7102482522.457262</c:v>
                </c:pt>
                <c:pt idx="21">
                  <c:v>7161669649.4027395</c:v>
                </c:pt>
                <c:pt idx="22">
                  <c:v>7221680125.8253975</c:v>
                </c:pt>
                <c:pt idx="23">
                  <c:v>7292060716.6805096</c:v>
                </c:pt>
                <c:pt idx="24">
                  <c:v>7362833933.9574785</c:v>
                </c:pt>
                <c:pt idx="25">
                  <c:v>7433879855.4336834</c:v>
                </c:pt>
                <c:pt idx="26">
                  <c:v>7505115300.9429731</c:v>
                </c:pt>
                <c:pt idx="27">
                  <c:v>7576482513.9251137</c:v>
                </c:pt>
                <c:pt idx="28">
                  <c:v>7646861322.3537273</c:v>
                </c:pt>
                <c:pt idx="29">
                  <c:v>7717303882.4581556</c:v>
                </c:pt>
                <c:pt idx="30">
                  <c:v>7787790749.1328745</c:v>
                </c:pt>
                <c:pt idx="31">
                  <c:v>7858308390.7157354</c:v>
                </c:pt>
                <c:pt idx="32">
                  <c:v>7928847390.6432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92-41C1-BA7F-4E20F1DF649E}"/>
            </c:ext>
          </c:extLst>
        </c:ser>
        <c:ser>
          <c:idx val="2"/>
          <c:order val="2"/>
          <c:tx>
            <c:strRef>
              <c:f>'Biofuel Display'!$A$83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Biofuel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83:$AH$83</c:f>
              <c:numCache>
                <c:formatCode>_-* #,##0_-;\-* #,##0_-;_-* "-"??_-;_-@_-</c:formatCode>
                <c:ptCount val="33"/>
                <c:pt idx="0">
                  <c:v>2879331950.9989243</c:v>
                </c:pt>
                <c:pt idx="1">
                  <c:v>2233077006.3405595</c:v>
                </c:pt>
                <c:pt idx="2">
                  <c:v>2014249977.3380234</c:v>
                </c:pt>
                <c:pt idx="3">
                  <c:v>1776536877.449682</c:v>
                </c:pt>
                <c:pt idx="4">
                  <c:v>1635593717.1635997</c:v>
                </c:pt>
                <c:pt idx="5">
                  <c:v>1548439528.5886047</c:v>
                </c:pt>
                <c:pt idx="6">
                  <c:v>1508528933.2727616</c:v>
                </c:pt>
                <c:pt idx="7">
                  <c:v>1501092825.8723841</c:v>
                </c:pt>
                <c:pt idx="8">
                  <c:v>1519383948.1064644</c:v>
                </c:pt>
                <c:pt idx="9">
                  <c:v>1552463699.3160324</c:v>
                </c:pt>
                <c:pt idx="10">
                  <c:v>1592514099.9487405</c:v>
                </c:pt>
                <c:pt idx="11">
                  <c:v>1634497832.6806169</c:v>
                </c:pt>
                <c:pt idx="12">
                  <c:v>1676150071.420105</c:v>
                </c:pt>
                <c:pt idx="13">
                  <c:v>1710525602.722693</c:v>
                </c:pt>
                <c:pt idx="14">
                  <c:v>1742289073.7181199</c:v>
                </c:pt>
                <c:pt idx="15">
                  <c:v>1770869760.1326971</c:v>
                </c:pt>
                <c:pt idx="16">
                  <c:v>1796048505.5922122</c:v>
                </c:pt>
                <c:pt idx="17">
                  <c:v>1818833076.6867945</c:v>
                </c:pt>
                <c:pt idx="18">
                  <c:v>1839460253.1976941</c:v>
                </c:pt>
                <c:pt idx="19">
                  <c:v>1858831194.5327375</c:v>
                </c:pt>
                <c:pt idx="20">
                  <c:v>1877316916.3770306</c:v>
                </c:pt>
                <c:pt idx="21">
                  <c:v>1895178212.3802698</c:v>
                </c:pt>
                <c:pt idx="22">
                  <c:v>1912600504.4861262</c:v>
                </c:pt>
                <c:pt idx="23">
                  <c:v>1932312103.8112836</c:v>
                </c:pt>
                <c:pt idx="24">
                  <c:v>1951810186.5527833</c:v>
                </c:pt>
                <c:pt idx="25">
                  <c:v>1971159312.8177762</c:v>
                </c:pt>
                <c:pt idx="26">
                  <c:v>1990404783.0721412</c:v>
                </c:pt>
                <c:pt idx="27">
                  <c:v>2009578289.0591898</c:v>
                </c:pt>
                <c:pt idx="28">
                  <c:v>2028415452.6053424</c:v>
                </c:pt>
                <c:pt idx="29">
                  <c:v>2047218133.6189334</c:v>
                </c:pt>
                <c:pt idx="30">
                  <c:v>2065997031.3755815</c:v>
                </c:pt>
                <c:pt idx="31">
                  <c:v>2084759559.1966059</c:v>
                </c:pt>
                <c:pt idx="32">
                  <c:v>2103510843.0830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92-41C1-BA7F-4E20F1DF649E}"/>
            </c:ext>
          </c:extLst>
        </c:ser>
        <c:ser>
          <c:idx val="3"/>
          <c:order val="3"/>
          <c:tx>
            <c:strRef>
              <c:f>'Biofuel Display'!$A$84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Biofuel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84:$AH$84</c:f>
              <c:numCache>
                <c:formatCode>_-* #,##0_-;\-* #,##0_-;_-* "-"??_-;_-@_-</c:formatCode>
                <c:ptCount val="33"/>
                <c:pt idx="0">
                  <c:v>668353229.06779814</c:v>
                </c:pt>
                <c:pt idx="1">
                  <c:v>1307280885.7253032</c:v>
                </c:pt>
                <c:pt idx="2">
                  <c:v>1137781586.4221196</c:v>
                </c:pt>
                <c:pt idx="3">
                  <c:v>980814095.67170119</c:v>
                </c:pt>
                <c:pt idx="4">
                  <c:v>853750094.68390477</c:v>
                </c:pt>
                <c:pt idx="5">
                  <c:v>741776160.681445</c:v>
                </c:pt>
                <c:pt idx="6">
                  <c:v>661331632.05889118</c:v>
                </c:pt>
                <c:pt idx="7">
                  <c:v>621577651.02310014</c:v>
                </c:pt>
                <c:pt idx="8">
                  <c:v>643643856.93568373</c:v>
                </c:pt>
                <c:pt idx="9">
                  <c:v>666697820.90725923</c:v>
                </c:pt>
                <c:pt idx="10">
                  <c:v>672424776.79860222</c:v>
                </c:pt>
                <c:pt idx="11">
                  <c:v>669329228.77520096</c:v>
                </c:pt>
                <c:pt idx="12">
                  <c:v>662628242.87957931</c:v>
                </c:pt>
                <c:pt idx="13">
                  <c:v>659118887.12530565</c:v>
                </c:pt>
                <c:pt idx="14">
                  <c:v>658077951.20154297</c:v>
                </c:pt>
                <c:pt idx="15">
                  <c:v>655503710.2219317</c:v>
                </c:pt>
                <c:pt idx="16">
                  <c:v>648902027.95007074</c:v>
                </c:pt>
                <c:pt idx="17">
                  <c:v>636502715.53499424</c:v>
                </c:pt>
                <c:pt idx="18">
                  <c:v>642945388.54684222</c:v>
                </c:pt>
                <c:pt idx="19">
                  <c:v>649488623.66313863</c:v>
                </c:pt>
                <c:pt idx="20">
                  <c:v>655822808.05339253</c:v>
                </c:pt>
                <c:pt idx="21">
                  <c:v>661979441.23290539</c:v>
                </c:pt>
                <c:pt idx="22">
                  <c:v>668007876.97409403</c:v>
                </c:pt>
                <c:pt idx="23">
                  <c:v>674852983.16012037</c:v>
                </c:pt>
                <c:pt idx="24">
                  <c:v>681635308.31128466</c:v>
                </c:pt>
                <c:pt idx="25">
                  <c:v>688373790.83640885</c:v>
                </c:pt>
                <c:pt idx="26">
                  <c:v>695081742.01059604</c:v>
                </c:pt>
                <c:pt idx="27">
                  <c:v>701768485.34756148</c:v>
                </c:pt>
                <c:pt idx="28">
                  <c:v>708340487.04480636</c:v>
                </c:pt>
                <c:pt idx="29">
                  <c:v>714902320.87043881</c:v>
                </c:pt>
                <c:pt idx="30">
                  <c:v>721457141.05792522</c:v>
                </c:pt>
                <c:pt idx="31">
                  <c:v>728007133.85012209</c:v>
                </c:pt>
                <c:pt idx="32">
                  <c:v>734553811.24002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892-41C1-BA7F-4E20F1DF649E}"/>
            </c:ext>
          </c:extLst>
        </c:ser>
        <c:ser>
          <c:idx val="4"/>
          <c:order val="4"/>
          <c:tx>
            <c:strRef>
              <c:f>'Biofuel Display'!$A$85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iofuel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85:$AH$85</c:f>
              <c:numCache>
                <c:formatCode>_-* #,##0_-;\-* #,##0_-;_-* "-"??_-;_-@_-</c:formatCode>
                <c:ptCount val="33"/>
                <c:pt idx="0">
                  <c:v>21639595128.680916</c:v>
                </c:pt>
                <c:pt idx="1">
                  <c:v>27417006757.501495</c:v>
                </c:pt>
                <c:pt idx="2">
                  <c:v>29278635249.885616</c:v>
                </c:pt>
                <c:pt idx="3">
                  <c:v>30497132534.194046</c:v>
                </c:pt>
                <c:pt idx="4">
                  <c:v>31624993888.237885</c:v>
                </c:pt>
                <c:pt idx="5">
                  <c:v>32504909592.110321</c:v>
                </c:pt>
                <c:pt idx="6">
                  <c:v>33115358232.187515</c:v>
                </c:pt>
                <c:pt idx="7">
                  <c:v>33498187987.503933</c:v>
                </c:pt>
                <c:pt idx="8">
                  <c:v>33701959004.582726</c:v>
                </c:pt>
                <c:pt idx="9">
                  <c:v>33785465962.718014</c:v>
                </c:pt>
                <c:pt idx="10">
                  <c:v>33796848766.055176</c:v>
                </c:pt>
                <c:pt idx="11">
                  <c:v>33786186257.057766</c:v>
                </c:pt>
                <c:pt idx="12">
                  <c:v>33789207789.764748</c:v>
                </c:pt>
                <c:pt idx="13">
                  <c:v>33732505341.237019</c:v>
                </c:pt>
                <c:pt idx="14">
                  <c:v>33739376885.402866</c:v>
                </c:pt>
                <c:pt idx="15">
                  <c:v>33821907715.46677</c:v>
                </c:pt>
                <c:pt idx="16">
                  <c:v>33972056310.209801</c:v>
                </c:pt>
                <c:pt idx="17">
                  <c:v>34176692796.788734</c:v>
                </c:pt>
                <c:pt idx="18">
                  <c:v>34408425156.731979</c:v>
                </c:pt>
                <c:pt idx="19">
                  <c:v>34663623574.003113</c:v>
                </c:pt>
                <c:pt idx="20">
                  <c:v>34934756780.939789</c:v>
                </c:pt>
                <c:pt idx="21">
                  <c:v>35216656097.915237</c:v>
                </c:pt>
                <c:pt idx="22">
                  <c:v>35505820111.644371</c:v>
                </c:pt>
                <c:pt idx="23">
                  <c:v>35848060674.290565</c:v>
                </c:pt>
                <c:pt idx="24">
                  <c:v>36193584898.400902</c:v>
                </c:pt>
                <c:pt idx="25">
                  <c:v>36541323915.075645</c:v>
                </c:pt>
                <c:pt idx="26">
                  <c:v>36890555283.112312</c:v>
                </c:pt>
                <c:pt idx="27">
                  <c:v>37240790939.749184</c:v>
                </c:pt>
                <c:pt idx="28">
                  <c:v>37586392737.552895</c:v>
                </c:pt>
                <c:pt idx="29">
                  <c:v>37932447336.095551</c:v>
                </c:pt>
                <c:pt idx="30">
                  <c:v>38278804874.657677</c:v>
                </c:pt>
                <c:pt idx="31">
                  <c:v>38625364556.200211</c:v>
                </c:pt>
                <c:pt idx="32">
                  <c:v>38972058704.364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892-41C1-BA7F-4E20F1DF649E}"/>
            </c:ext>
          </c:extLst>
        </c:ser>
        <c:ser>
          <c:idx val="5"/>
          <c:order val="5"/>
          <c:tx>
            <c:strRef>
              <c:f>'Biofuel Display'!$A$86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Biofuel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86:$AH$86</c:f>
              <c:numCache>
                <c:formatCode>_-* #,##0_-;\-* #,##0_-;_-* "-"??_-;_-@_-</c:formatCode>
                <c:ptCount val="33"/>
                <c:pt idx="0">
                  <c:v>24082284779.460777</c:v>
                </c:pt>
                <c:pt idx="1">
                  <c:v>24111531306.745033</c:v>
                </c:pt>
                <c:pt idx="2">
                  <c:v>24555086440.144844</c:v>
                </c:pt>
                <c:pt idx="3">
                  <c:v>24956177464.870724</c:v>
                </c:pt>
                <c:pt idx="4">
                  <c:v>25497838325.124065</c:v>
                </c:pt>
                <c:pt idx="5">
                  <c:v>26072722678.202393</c:v>
                </c:pt>
                <c:pt idx="6">
                  <c:v>26691452117.404991</c:v>
                </c:pt>
                <c:pt idx="7">
                  <c:v>27337130541.946758</c:v>
                </c:pt>
                <c:pt idx="8">
                  <c:v>28034642363.448551</c:v>
                </c:pt>
                <c:pt idx="9">
                  <c:v>28811805675.608864</c:v>
                </c:pt>
                <c:pt idx="10">
                  <c:v>29650239356.753815</c:v>
                </c:pt>
                <c:pt idx="11">
                  <c:v>30528106352.107479</c:v>
                </c:pt>
                <c:pt idx="12">
                  <c:v>31412385763.565117</c:v>
                </c:pt>
                <c:pt idx="13">
                  <c:v>32176831342.083954</c:v>
                </c:pt>
                <c:pt idx="14">
                  <c:v>32877513283.568069</c:v>
                </c:pt>
                <c:pt idx="15">
                  <c:v>33497355454.74818</c:v>
                </c:pt>
                <c:pt idx="16">
                  <c:v>34039106513.200497</c:v>
                </c:pt>
                <c:pt idx="17">
                  <c:v>34504316711.475281</c:v>
                </c:pt>
                <c:pt idx="18">
                  <c:v>34914266811.933693</c:v>
                </c:pt>
                <c:pt idx="19">
                  <c:v>35292108008.161087</c:v>
                </c:pt>
                <c:pt idx="20">
                  <c:v>35648442594.559021</c:v>
                </c:pt>
                <c:pt idx="21">
                  <c:v>35990299628.492622</c:v>
                </c:pt>
                <c:pt idx="22">
                  <c:v>36322395157.468582</c:v>
                </c:pt>
                <c:pt idx="23">
                  <c:v>36697220152.757355</c:v>
                </c:pt>
                <c:pt idx="24">
                  <c:v>37067618618.306038</c:v>
                </c:pt>
                <c:pt idx="25">
                  <c:v>37435019152.113693</c:v>
                </c:pt>
                <c:pt idx="26">
                  <c:v>37800387789.554306</c:v>
                </c:pt>
                <c:pt idx="27">
                  <c:v>38164378485.621429</c:v>
                </c:pt>
                <c:pt idx="28">
                  <c:v>38521993570.017265</c:v>
                </c:pt>
                <c:pt idx="29">
                  <c:v>38878973953.922379</c:v>
                </c:pt>
                <c:pt idx="30">
                  <c:v>39235523742.094536</c:v>
                </c:pt>
                <c:pt idx="31">
                  <c:v>39591781473.771797</c:v>
                </c:pt>
                <c:pt idx="32">
                  <c:v>39947841206.284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892-41C1-BA7F-4E20F1DF649E}"/>
            </c:ext>
          </c:extLst>
        </c:ser>
        <c:ser>
          <c:idx val="6"/>
          <c:order val="6"/>
          <c:tx>
            <c:strRef>
              <c:f>'Biofuel Display'!$A$87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Biofuel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87:$AH$87</c:f>
              <c:numCache>
                <c:formatCode>_-* #,##0_-;\-* #,##0_-;_-* "-"??_-;_-@_-</c:formatCode>
                <c:ptCount val="33"/>
                <c:pt idx="0">
                  <c:v>84607.421752154594</c:v>
                </c:pt>
                <c:pt idx="1">
                  <c:v>47355.487059769504</c:v>
                </c:pt>
                <c:pt idx="2">
                  <c:v>171446.58926946722</c:v>
                </c:pt>
                <c:pt idx="3">
                  <c:v>218161.02757593463</c:v>
                </c:pt>
                <c:pt idx="4">
                  <c:v>291887.89444147237</c:v>
                </c:pt>
                <c:pt idx="5">
                  <c:v>365193.49413210718</c:v>
                </c:pt>
                <c:pt idx="6">
                  <c:v>437781.36597569997</c:v>
                </c:pt>
                <c:pt idx="7">
                  <c:v>508823.15149619809</c:v>
                </c:pt>
                <c:pt idx="8">
                  <c:v>578005.06881338952</c:v>
                </c:pt>
                <c:pt idx="9">
                  <c:v>644609.13007741806</c:v>
                </c:pt>
                <c:pt idx="10">
                  <c:v>708159.70296754909</c:v>
                </c:pt>
                <c:pt idx="11">
                  <c:v>767478.39767243923</c:v>
                </c:pt>
                <c:pt idx="12">
                  <c:v>821600.01838033134</c:v>
                </c:pt>
                <c:pt idx="13">
                  <c:v>866680.6699842317</c:v>
                </c:pt>
                <c:pt idx="14">
                  <c:v>904424.20448817255</c:v>
                </c:pt>
                <c:pt idx="15">
                  <c:v>935329.31465524866</c:v>
                </c:pt>
                <c:pt idx="16">
                  <c:v>959548.97814197594</c:v>
                </c:pt>
                <c:pt idx="17">
                  <c:v>979384.5732699075</c:v>
                </c:pt>
                <c:pt idx="18">
                  <c:v>995792.25604293589</c:v>
                </c:pt>
                <c:pt idx="19">
                  <c:v>1009941.0525786338</c:v>
                </c:pt>
                <c:pt idx="20">
                  <c:v>1022512.1709869076</c:v>
                </c:pt>
                <c:pt idx="21">
                  <c:v>1033982.9181456453</c:v>
                </c:pt>
                <c:pt idx="22">
                  <c:v>1044687.986614645</c:v>
                </c:pt>
                <c:pt idx="23">
                  <c:v>1056280.9932510459</c:v>
                </c:pt>
                <c:pt idx="24">
                  <c:v>1067507.8327528851</c:v>
                </c:pt>
                <c:pt idx="25">
                  <c:v>1078480.9977254923</c:v>
                </c:pt>
                <c:pt idx="26">
                  <c:v>1089278.7166885005</c:v>
                </c:pt>
                <c:pt idx="27">
                  <c:v>1099955.2898270399</c:v>
                </c:pt>
                <c:pt idx="28">
                  <c:v>1110391.5140058573</c:v>
                </c:pt>
                <c:pt idx="29">
                  <c:v>1120770.2150685289</c:v>
                </c:pt>
                <c:pt idx="30">
                  <c:v>1131109.392152179</c:v>
                </c:pt>
                <c:pt idx="31">
                  <c:v>1141421.4573970118</c:v>
                </c:pt>
                <c:pt idx="32">
                  <c:v>1151714.9570893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892-41C1-BA7F-4E20F1DF649E}"/>
            </c:ext>
          </c:extLst>
        </c:ser>
        <c:ser>
          <c:idx val="7"/>
          <c:order val="7"/>
          <c:tx>
            <c:strRef>
              <c:f>'Biofuel Display'!$A$88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Biofuel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88:$AH$88</c:f>
              <c:numCache>
                <c:formatCode>_-* #,##0_-;\-* #,##0_-;_-* "-"??_-;_-@_-</c:formatCode>
                <c:ptCount val="33"/>
                <c:pt idx="0">
                  <c:v>591057919.46420562</c:v>
                </c:pt>
                <c:pt idx="1">
                  <c:v>148967392.63963139</c:v>
                </c:pt>
                <c:pt idx="2">
                  <c:v>182794238.04118788</c:v>
                </c:pt>
                <c:pt idx="3">
                  <c:v>244945978.90335995</c:v>
                </c:pt>
                <c:pt idx="4">
                  <c:v>291586176.32704109</c:v>
                </c:pt>
                <c:pt idx="5">
                  <c:v>337046152.69897348</c:v>
                </c:pt>
                <c:pt idx="6">
                  <c:v>380877977.85884672</c:v>
                </c:pt>
                <c:pt idx="7">
                  <c:v>422403533.88651419</c:v>
                </c:pt>
                <c:pt idx="8">
                  <c:v>461380908.03106999</c:v>
                </c:pt>
                <c:pt idx="9">
                  <c:v>497406264.49907267</c:v>
                </c:pt>
                <c:pt idx="10">
                  <c:v>530250983.92709547</c:v>
                </c:pt>
                <c:pt idx="11">
                  <c:v>559153955.49279273</c:v>
                </c:pt>
                <c:pt idx="12">
                  <c:v>584146824.14222622</c:v>
                </c:pt>
                <c:pt idx="13">
                  <c:v>603406589.80855155</c:v>
                </c:pt>
                <c:pt idx="14">
                  <c:v>620142566.92362869</c:v>
                </c:pt>
                <c:pt idx="15">
                  <c:v>634041087.55428028</c:v>
                </c:pt>
                <c:pt idx="16">
                  <c:v>645763532.54076338</c:v>
                </c:pt>
                <c:pt idx="17">
                  <c:v>655744760.30020642</c:v>
                </c:pt>
                <c:pt idx="18">
                  <c:v>664387357.94359136</c:v>
                </c:pt>
                <c:pt idx="19">
                  <c:v>672192147.96506858</c:v>
                </c:pt>
                <c:pt idx="20">
                  <c:v>679415341.05012298</c:v>
                </c:pt>
                <c:pt idx="21">
                  <c:v>686235594.89694464</c:v>
                </c:pt>
                <c:pt idx="22">
                  <c:v>692777825.28991997</c:v>
                </c:pt>
                <c:pt idx="23">
                  <c:v>700069861.02350879</c:v>
                </c:pt>
                <c:pt idx="24">
                  <c:v>707231896.39618766</c:v>
                </c:pt>
                <c:pt idx="25">
                  <c:v>714305180.49271357</c:v>
                </c:pt>
                <c:pt idx="26">
                  <c:v>721318121.09598422</c:v>
                </c:pt>
                <c:pt idx="27">
                  <c:v>728290207.85287333</c:v>
                </c:pt>
                <c:pt idx="28">
                  <c:v>735130932.68594456</c:v>
                </c:pt>
                <c:pt idx="29">
                  <c:v>741953183.8386575</c:v>
                </c:pt>
                <c:pt idx="30">
                  <c:v>748763116.90046978</c:v>
                </c:pt>
                <c:pt idx="31">
                  <c:v>755564887.50482643</c:v>
                </c:pt>
                <c:pt idx="32">
                  <c:v>762361288.06555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892-41C1-BA7F-4E20F1DF649E}"/>
            </c:ext>
          </c:extLst>
        </c:ser>
        <c:ser>
          <c:idx val="8"/>
          <c:order val="8"/>
          <c:tx>
            <c:strRef>
              <c:f>'Biofuel Display'!$A$89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iofuel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89:$AH$89</c:f>
              <c:numCache>
                <c:formatCode>_-* #,##0_-;\-* #,##0_-;_-* "-"??_-;_-@_-</c:formatCode>
                <c:ptCount val="33"/>
                <c:pt idx="0">
                  <c:v>227113181.35789689</c:v>
                </c:pt>
                <c:pt idx="1">
                  <c:v>142896871.86957008</c:v>
                </c:pt>
                <c:pt idx="2">
                  <c:v>196108795.15135881</c:v>
                </c:pt>
                <c:pt idx="3">
                  <c:v>272740962.60904729</c:v>
                </c:pt>
                <c:pt idx="4">
                  <c:v>337916179.45945019</c:v>
                </c:pt>
                <c:pt idx="5">
                  <c:v>406692888.60540664</c:v>
                </c:pt>
                <c:pt idx="6">
                  <c:v>475399868.44872755</c:v>
                </c:pt>
                <c:pt idx="7">
                  <c:v>546053062.75734127</c:v>
                </c:pt>
                <c:pt idx="8">
                  <c:v>615138621.14788389</c:v>
                </c:pt>
                <c:pt idx="9">
                  <c:v>681617846.75550735</c:v>
                </c:pt>
                <c:pt idx="10">
                  <c:v>744992112.4549464</c:v>
                </c:pt>
                <c:pt idx="11">
                  <c:v>805532968.24114239</c:v>
                </c:pt>
                <c:pt idx="12">
                  <c:v>862134799.67119229</c:v>
                </c:pt>
                <c:pt idx="13">
                  <c:v>911155628.65821099</c:v>
                </c:pt>
                <c:pt idx="14">
                  <c:v>953811631.27002847</c:v>
                </c:pt>
                <c:pt idx="15">
                  <c:v>989693162.97196472</c:v>
                </c:pt>
                <c:pt idx="16">
                  <c:v>1019674876.8984562</c:v>
                </c:pt>
                <c:pt idx="17">
                  <c:v>1043686359.1261082</c:v>
                </c:pt>
                <c:pt idx="18">
                  <c:v>1063213303.3514122</c:v>
                </c:pt>
                <c:pt idx="19">
                  <c:v>1079742651.6388531</c:v>
                </c:pt>
                <c:pt idx="20">
                  <c:v>1094173473.865258</c:v>
                </c:pt>
                <c:pt idx="21">
                  <c:v>1107137791.2748475</c:v>
                </c:pt>
                <c:pt idx="22">
                  <c:v>1119079762.2772741</c:v>
                </c:pt>
                <c:pt idx="23">
                  <c:v>1131831709.2809417</c:v>
                </c:pt>
                <c:pt idx="24">
                  <c:v>1144093007.0639317</c:v>
                </c:pt>
                <c:pt idx="25">
                  <c:v>1156013806.4021928</c:v>
                </c:pt>
                <c:pt idx="26">
                  <c:v>1167698719.2658246</c:v>
                </c:pt>
                <c:pt idx="27">
                  <c:v>1179220492.5523763</c:v>
                </c:pt>
                <c:pt idx="28">
                  <c:v>1190461487.1295848</c:v>
                </c:pt>
                <c:pt idx="29">
                  <c:v>1201624791.947032</c:v>
                </c:pt>
                <c:pt idx="30">
                  <c:v>1212734646.9156616</c:v>
                </c:pt>
                <c:pt idx="31">
                  <c:v>1223807794.6582327</c:v>
                </c:pt>
                <c:pt idx="32">
                  <c:v>1234855780.7015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892-41C1-BA7F-4E20F1DF649E}"/>
            </c:ext>
          </c:extLst>
        </c:ser>
        <c:ser>
          <c:idx val="9"/>
          <c:order val="9"/>
          <c:tx>
            <c:strRef>
              <c:f>'Biofuel Display'!$A$90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Biofuel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90:$AH$90</c:f>
              <c:numCache>
                <c:formatCode>_-* #,##0_-;\-* #,##0_-;_-* "-"??_-;_-@_-</c:formatCode>
                <c:ptCount val="33"/>
                <c:pt idx="0">
                  <c:v>1118653.7212631935</c:v>
                </c:pt>
                <c:pt idx="1">
                  <c:v>2651376.718259112</c:v>
                </c:pt>
                <c:pt idx="2">
                  <c:v>3462192.271684763</c:v>
                </c:pt>
                <c:pt idx="3">
                  <c:v>4371325.1847785907</c:v>
                </c:pt>
                <c:pt idx="4">
                  <c:v>5281360.3614873281</c:v>
                </c:pt>
                <c:pt idx="5">
                  <c:v>6170958.0055744201</c:v>
                </c:pt>
                <c:pt idx="6">
                  <c:v>7022900.2624290148</c:v>
                </c:pt>
                <c:pt idx="7">
                  <c:v>7829629.6881238539</c:v>
                </c:pt>
                <c:pt idx="8">
                  <c:v>8588700.887418557</c:v>
                </c:pt>
                <c:pt idx="9">
                  <c:v>9293973.1710493844</c:v>
                </c:pt>
                <c:pt idx="10">
                  <c:v>9944502.7004470732</c:v>
                </c:pt>
                <c:pt idx="11">
                  <c:v>10533773.86743187</c:v>
                </c:pt>
                <c:pt idx="12">
                  <c:v>11060759.453392951</c:v>
                </c:pt>
                <c:pt idx="13">
                  <c:v>11485882.486389874</c:v>
                </c:pt>
                <c:pt idx="14">
                  <c:v>11841581.263285656</c:v>
                </c:pt>
                <c:pt idx="15">
                  <c:v>12141806.944355709</c:v>
                </c:pt>
                <c:pt idx="16">
                  <c:v>12385606.462465247</c:v>
                </c:pt>
                <c:pt idx="17">
                  <c:v>12592670.574565575</c:v>
                </c:pt>
                <c:pt idx="18">
                  <c:v>12769857.908990795</c:v>
                </c:pt>
                <c:pt idx="19">
                  <c:v>12927961.139239661</c:v>
                </c:pt>
                <c:pt idx="20">
                  <c:v>13072740.391130932</c:v>
                </c:pt>
                <c:pt idx="21">
                  <c:v>13208226.647230214</c:v>
                </c:pt>
                <c:pt idx="22">
                  <c:v>13337248.706453096</c:v>
                </c:pt>
                <c:pt idx="23">
                  <c:v>13479901.99715467</c:v>
                </c:pt>
                <c:pt idx="24">
                  <c:v>13619469.805874974</c:v>
                </c:pt>
                <c:pt idx="25">
                  <c:v>13756903.404072091</c:v>
                </c:pt>
                <c:pt idx="26">
                  <c:v>13892863.835773803</c:v>
                </c:pt>
                <c:pt idx="27">
                  <c:v>14027809.427720405</c:v>
                </c:pt>
                <c:pt idx="28">
                  <c:v>14160057.346423602</c:v>
                </c:pt>
                <c:pt idx="29">
                  <c:v>14291826.218016734</c:v>
                </c:pt>
                <c:pt idx="30">
                  <c:v>14423267.104279654</c:v>
                </c:pt>
                <c:pt idx="31">
                  <c:v>14554483.902171809</c:v>
                </c:pt>
                <c:pt idx="32">
                  <c:v>14685547.933223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892-41C1-BA7F-4E20F1DF649E}"/>
            </c:ext>
          </c:extLst>
        </c:ser>
        <c:ser>
          <c:idx val="10"/>
          <c:order val="10"/>
          <c:tx>
            <c:strRef>
              <c:f>'Biofuel Display'!$A$91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Biofuel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91:$AH$91</c:f>
              <c:numCache>
                <c:formatCode>_-* #,##0_-;\-* #,##0_-;_-* "-"??_-;_-@_-</c:formatCode>
                <c:ptCount val="33"/>
                <c:pt idx="0">
                  <c:v>2987618.6165071079</c:v>
                </c:pt>
                <c:pt idx="1">
                  <c:v>10109052.276981212</c:v>
                </c:pt>
                <c:pt idx="2">
                  <c:v>14866402.289650088</c:v>
                </c:pt>
                <c:pt idx="3">
                  <c:v>20521693.337265097</c:v>
                </c:pt>
                <c:pt idx="4">
                  <c:v>26431414.612586349</c:v>
                </c:pt>
                <c:pt idx="5">
                  <c:v>32329465.765693095</c:v>
                </c:pt>
                <c:pt idx="6">
                  <c:v>38123208.279495858</c:v>
                </c:pt>
                <c:pt idx="7">
                  <c:v>43717410.362912789</c:v>
                </c:pt>
                <c:pt idx="8">
                  <c:v>49087378.25427603</c:v>
                </c:pt>
                <c:pt idx="9">
                  <c:v>54179915.274180308</c:v>
                </c:pt>
                <c:pt idx="10">
                  <c:v>58962087.8169882</c:v>
                </c:pt>
                <c:pt idx="11">
                  <c:v>63317066.973838754</c:v>
                </c:pt>
                <c:pt idx="12">
                  <c:v>67173038.179846942</c:v>
                </c:pt>
                <c:pt idx="13">
                  <c:v>70198273.952750921</c:v>
                </c:pt>
                <c:pt idx="14">
                  <c:v>72795670.396046713</c:v>
                </c:pt>
                <c:pt idx="15">
                  <c:v>74916967.75182274</c:v>
                </c:pt>
                <c:pt idx="16">
                  <c:v>76649872.979801223</c:v>
                </c:pt>
                <c:pt idx="17">
                  <c:v>78082474.790079758</c:v>
                </c:pt>
                <c:pt idx="18">
                  <c:v>79288381.03124018</c:v>
                </c:pt>
                <c:pt idx="19">
                  <c:v>80346068.440460742</c:v>
                </c:pt>
                <c:pt idx="20">
                  <c:v>81299695.649335906</c:v>
                </c:pt>
                <c:pt idx="21">
                  <c:v>82180367.81921652</c:v>
                </c:pt>
                <c:pt idx="22">
                  <c:v>83010026.412598297</c:v>
                </c:pt>
                <c:pt idx="23">
                  <c:v>83916880.861923382</c:v>
                </c:pt>
                <c:pt idx="24">
                  <c:v>84799123.749987379</c:v>
                </c:pt>
                <c:pt idx="25">
                  <c:v>85664247.696962357</c:v>
                </c:pt>
                <c:pt idx="26">
                  <c:v>86517487.651830226</c:v>
                </c:pt>
                <c:pt idx="27">
                  <c:v>87362493.352545992</c:v>
                </c:pt>
                <c:pt idx="28">
                  <c:v>88189348.596132398</c:v>
                </c:pt>
                <c:pt idx="29">
                  <c:v>89012270.395423681</c:v>
                </c:pt>
                <c:pt idx="30">
                  <c:v>89832482.66806376</c:v>
                </c:pt>
                <c:pt idx="31">
                  <c:v>90650832.236197218</c:v>
                </c:pt>
                <c:pt idx="32">
                  <c:v>91467903.951119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892-41C1-BA7F-4E20F1DF649E}"/>
            </c:ext>
          </c:extLst>
        </c:ser>
        <c:ser>
          <c:idx val="11"/>
          <c:order val="11"/>
          <c:tx>
            <c:strRef>
              <c:f>'Biofuel Display'!$A$92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iofuel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92:$AH$92</c:f>
              <c:numCache>
                <c:formatCode>_-* #,##0_-;\-* #,##0_-;_-* "-"??_-;_-@_-</c:formatCode>
                <c:ptCount val="33"/>
                <c:pt idx="0">
                  <c:v>10833645.526318686</c:v>
                </c:pt>
                <c:pt idx="1">
                  <c:v>39410502.57800357</c:v>
                </c:pt>
                <c:pt idx="2">
                  <c:v>59871357.134435117</c:v>
                </c:pt>
                <c:pt idx="3">
                  <c:v>85093982.760046422</c:v>
                </c:pt>
                <c:pt idx="4">
                  <c:v>111958064.81747942</c:v>
                </c:pt>
                <c:pt idx="5">
                  <c:v>139356056.62452081</c:v>
                </c:pt>
                <c:pt idx="6">
                  <c:v>167378787.60438415</c:v>
                </c:pt>
                <c:pt idx="7">
                  <c:v>193827694.2999014</c:v>
                </c:pt>
                <c:pt idx="8">
                  <c:v>219469083.20433486</c:v>
                </c:pt>
                <c:pt idx="9">
                  <c:v>243813529.91976711</c:v>
                </c:pt>
                <c:pt idx="10">
                  <c:v>266486728.10882449</c:v>
                </c:pt>
                <c:pt idx="11">
                  <c:v>286963682.12275094</c:v>
                </c:pt>
                <c:pt idx="12">
                  <c:v>305152754.12091953</c:v>
                </c:pt>
                <c:pt idx="13">
                  <c:v>319873153.66703892</c:v>
                </c:pt>
                <c:pt idx="14">
                  <c:v>332221670.0339365</c:v>
                </c:pt>
                <c:pt idx="15">
                  <c:v>342425482.82507712</c:v>
                </c:pt>
                <c:pt idx="16">
                  <c:v>350596465.22975534</c:v>
                </c:pt>
                <c:pt idx="17">
                  <c:v>357338809.36977804</c:v>
                </c:pt>
                <c:pt idx="18">
                  <c:v>362981671.00935358</c:v>
                </c:pt>
                <c:pt idx="19">
                  <c:v>367904765.56852746</c:v>
                </c:pt>
                <c:pt idx="20">
                  <c:v>372324102.27679318</c:v>
                </c:pt>
                <c:pt idx="21">
                  <c:v>376391371.70615095</c:v>
                </c:pt>
                <c:pt idx="22">
                  <c:v>380213219.58462638</c:v>
                </c:pt>
                <c:pt idx="23">
                  <c:v>384380983.61102551</c:v>
                </c:pt>
                <c:pt idx="24">
                  <c:v>388431048.90716356</c:v>
                </c:pt>
                <c:pt idx="25">
                  <c:v>392399488.91026795</c:v>
                </c:pt>
                <c:pt idx="26">
                  <c:v>396311430.21882647</c:v>
                </c:pt>
                <c:pt idx="27">
                  <c:v>400184337.89417922</c:v>
                </c:pt>
                <c:pt idx="28">
                  <c:v>403973271.49728203</c:v>
                </c:pt>
                <c:pt idx="29">
                  <c:v>407743666.0979901</c:v>
                </c:pt>
                <c:pt idx="30">
                  <c:v>411501326.64978194</c:v>
                </c:pt>
                <c:pt idx="31">
                  <c:v>415250257.85899782</c:v>
                </c:pt>
                <c:pt idx="32">
                  <c:v>418993217.51717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892-41C1-BA7F-4E20F1DF649E}"/>
            </c:ext>
          </c:extLst>
        </c:ser>
        <c:ser>
          <c:idx val="12"/>
          <c:order val="12"/>
          <c:tx>
            <c:strRef>
              <c:f>'Biofuel Display'!$A$93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Biofuel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93:$AH$93</c:f>
              <c:numCache>
                <c:formatCode>_-* #,##0_-;\-* #,##0_-;_-* "-"??_-;_-@_-</c:formatCode>
                <c:ptCount val="33"/>
                <c:pt idx="0">
                  <c:v>15878168.062775945</c:v>
                </c:pt>
                <c:pt idx="1">
                  <c:v>40242878.783795111</c:v>
                </c:pt>
                <c:pt idx="2">
                  <c:v>52533623.433876753</c:v>
                </c:pt>
                <c:pt idx="3">
                  <c:v>66529799.541895412</c:v>
                </c:pt>
                <c:pt idx="4">
                  <c:v>80738553.876172796</c:v>
                </c:pt>
                <c:pt idx="5">
                  <c:v>94576254.760433748</c:v>
                </c:pt>
                <c:pt idx="6">
                  <c:v>107828717.62567888</c:v>
                </c:pt>
                <c:pt idx="7">
                  <c:v>120293041.87824184</c:v>
                </c:pt>
                <c:pt idx="8">
                  <c:v>131932420.16354698</c:v>
                </c:pt>
                <c:pt idx="9">
                  <c:v>142647288.09738401</c:v>
                </c:pt>
                <c:pt idx="10">
                  <c:v>152388452.89529574</c:v>
                </c:pt>
                <c:pt idx="11">
                  <c:v>161046577.63537398</c:v>
                </c:pt>
                <c:pt idx="12">
                  <c:v>168525764.66934362</c:v>
                </c:pt>
                <c:pt idx="13">
                  <c:v>174329677.71548951</c:v>
                </c:pt>
                <c:pt idx="14">
                  <c:v>179391492.02799463</c:v>
                </c:pt>
                <c:pt idx="15">
                  <c:v>183595254.07495579</c:v>
                </c:pt>
                <c:pt idx="16">
                  <c:v>187134588.80493131</c:v>
                </c:pt>
                <c:pt idx="17">
                  <c:v>190141816.49998489</c:v>
                </c:pt>
                <c:pt idx="18">
                  <c:v>192738298.74678177</c:v>
                </c:pt>
                <c:pt idx="19">
                  <c:v>195073412.99839127</c:v>
                </c:pt>
                <c:pt idx="20">
                  <c:v>197225003.7844083</c:v>
                </c:pt>
                <c:pt idx="21">
                  <c:v>199247853.55837634</c:v>
                </c:pt>
                <c:pt idx="22">
                  <c:v>201180646.09929788</c:v>
                </c:pt>
                <c:pt idx="23">
                  <c:v>203323867.1622895</c:v>
                </c:pt>
                <c:pt idx="24">
                  <c:v>205423638.05377647</c:v>
                </c:pt>
                <c:pt idx="25">
                  <c:v>207493196.27958044</c:v>
                </c:pt>
                <c:pt idx="26">
                  <c:v>209541791.80560899</c:v>
                </c:pt>
                <c:pt idx="27">
                  <c:v>211575872.8510614</c:v>
                </c:pt>
                <c:pt idx="28">
                  <c:v>213569760.39861807</c:v>
                </c:pt>
                <c:pt idx="29">
                  <c:v>215556727.85929918</c:v>
                </c:pt>
                <c:pt idx="30">
                  <c:v>217538934.21253753</c:v>
                </c:pt>
                <c:pt idx="31">
                  <c:v>219517871.93455288</c:v>
                </c:pt>
                <c:pt idx="32">
                  <c:v>221494570.72338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892-41C1-BA7F-4E20F1DF64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789151"/>
        <c:axId val="365280319"/>
      </c:areaChart>
      <c:catAx>
        <c:axId val="613789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80319"/>
        <c:crosses val="autoZero"/>
        <c:auto val="1"/>
        <c:lblAlgn val="ctr"/>
        <c:lblOffset val="100"/>
        <c:noMultiLvlLbl val="0"/>
      </c:catAx>
      <c:valAx>
        <c:axId val="365280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Energy</a:t>
                </a:r>
                <a:r>
                  <a:rPr lang="en-IE" baseline="0"/>
                  <a:t> Consumption (MJ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7891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6"/>
        <c:txPr>
          <a:bodyPr rot="0" spcFirstLastPara="1" vertOverflow="ellipsis" vert="horz" wrap="square" anchor="ctr" anchorCtr="1"/>
          <a:lstStyle/>
          <a:p>
            <a:pPr>
              <a:defRPr lang="en-IE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Biofuels</a:t>
            </a:r>
            <a:r>
              <a:rPr lang="en-IE" baseline="0"/>
              <a:t>: Total Emissions (TCO</a:t>
            </a:r>
            <a:r>
              <a:rPr lang="en-IE" sz="1000" baseline="0"/>
              <a:t>2</a:t>
            </a:r>
            <a:r>
              <a:rPr lang="en-IE" sz="1400" baseline="0"/>
              <a:t>)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237739350377814"/>
          <c:y val="0.16221394006980391"/>
          <c:w val="0.84694070020908407"/>
          <c:h val="0.5067992575369451"/>
        </c:manualLayout>
      </c:layout>
      <c:areaChart>
        <c:grouping val="stacked"/>
        <c:varyColors val="0"/>
        <c:ser>
          <c:idx val="0"/>
          <c:order val="0"/>
          <c:tx>
            <c:strRef>
              <c:f>'Biofuel Display'!$A$97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Biofuel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97:$AH$97</c:f>
              <c:numCache>
                <c:formatCode>_-* #,##0_-;\-* #,##0_-;_-* "-"??_-;_-@_-</c:formatCode>
                <c:ptCount val="33"/>
                <c:pt idx="0">
                  <c:v>753197.05072934227</c:v>
                </c:pt>
                <c:pt idx="1">
                  <c:v>769405.43727235345</c:v>
                </c:pt>
                <c:pt idx="2">
                  <c:v>797116.55378071684</c:v>
                </c:pt>
                <c:pt idx="3">
                  <c:v>810063.53204440058</c:v>
                </c:pt>
                <c:pt idx="4">
                  <c:v>828985.74987431895</c:v>
                </c:pt>
                <c:pt idx="5">
                  <c:v>846057.06434758741</c:v>
                </c:pt>
                <c:pt idx="6">
                  <c:v>862090.74186417786</c:v>
                </c:pt>
                <c:pt idx="7">
                  <c:v>887636.09076145629</c:v>
                </c:pt>
                <c:pt idx="8">
                  <c:v>912781.28044065007</c:v>
                </c:pt>
                <c:pt idx="9">
                  <c:v>937589.37806147512</c:v>
                </c:pt>
                <c:pt idx="10">
                  <c:v>962350.48124598095</c:v>
                </c:pt>
                <c:pt idx="11">
                  <c:v>985994.13003380364</c:v>
                </c:pt>
                <c:pt idx="12">
                  <c:v>1007518.8449002813</c:v>
                </c:pt>
                <c:pt idx="13">
                  <c:v>1022879.9866869989</c:v>
                </c:pt>
                <c:pt idx="14">
                  <c:v>1035255.5812723546</c:v>
                </c:pt>
                <c:pt idx="15">
                  <c:v>1045485.7838509454</c:v>
                </c:pt>
                <c:pt idx="16">
                  <c:v>1054739.8675196033</c:v>
                </c:pt>
                <c:pt idx="17">
                  <c:v>1064565.1502996467</c:v>
                </c:pt>
                <c:pt idx="18">
                  <c:v>1074160.743545637</c:v>
                </c:pt>
                <c:pt idx="19">
                  <c:v>1083746.9620566671</c:v>
                </c:pt>
                <c:pt idx="20">
                  <c:v>1093324.3679446303</c:v>
                </c:pt>
                <c:pt idx="21">
                  <c:v>1102892.4801114302</c:v>
                </c:pt>
                <c:pt idx="22">
                  <c:v>1112452.251836112</c:v>
                </c:pt>
                <c:pt idx="23">
                  <c:v>1123515.1669999387</c:v>
                </c:pt>
                <c:pt idx="24">
                  <c:v>1134572.9307430594</c:v>
                </c:pt>
                <c:pt idx="25">
                  <c:v>1145626.9215520576</c:v>
                </c:pt>
                <c:pt idx="26">
                  <c:v>1156678.2444594325</c:v>
                </c:pt>
                <c:pt idx="27">
                  <c:v>1167727.737874561</c:v>
                </c:pt>
                <c:pt idx="28">
                  <c:v>1178609.54807376</c:v>
                </c:pt>
                <c:pt idx="29">
                  <c:v>1189490.5719352483</c:v>
                </c:pt>
                <c:pt idx="30">
                  <c:v>1200371.1065577592</c:v>
                </c:pt>
                <c:pt idx="31">
                  <c:v>1211251.3507571768</c:v>
                </c:pt>
                <c:pt idx="32">
                  <c:v>1222131.4339745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F6-4063-B52F-268EDB86676F}"/>
            </c:ext>
          </c:extLst>
        </c:ser>
        <c:ser>
          <c:idx val="1"/>
          <c:order val="1"/>
          <c:tx>
            <c:strRef>
              <c:f>'Biofuel Display'!$A$98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Biofuel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98:$AH$98</c:f>
              <c:numCache>
                <c:formatCode>_-* #,##0_-;\-* #,##0_-;_-* "-"??_-;_-@_-</c:formatCode>
                <c:ptCount val="33"/>
                <c:pt idx="0">
                  <c:v>1343170.5762818926</c:v>
                </c:pt>
                <c:pt idx="1">
                  <c:v>928247.29111668782</c:v>
                </c:pt>
                <c:pt idx="2">
                  <c:v>810422.49821113748</c:v>
                </c:pt>
                <c:pt idx="3">
                  <c:v>695945.2710283678</c:v>
                </c:pt>
                <c:pt idx="4">
                  <c:v>607927.42210794496</c:v>
                </c:pt>
                <c:pt idx="5">
                  <c:v>539987.75286688597</c:v>
                </c:pt>
                <c:pt idx="6">
                  <c:v>490663.46226125164</c:v>
                </c:pt>
                <c:pt idx="7">
                  <c:v>461626.90500312654</c:v>
                </c:pt>
                <c:pt idx="8">
                  <c:v>443170.01654662919</c:v>
                </c:pt>
                <c:pt idx="9">
                  <c:v>432102.82210587879</c:v>
                </c:pt>
                <c:pt idx="10">
                  <c:v>425908.18741617497</c:v>
                </c:pt>
                <c:pt idx="11">
                  <c:v>422878.27097734355</c:v>
                </c:pt>
                <c:pt idx="12">
                  <c:v>422206.40117803874</c:v>
                </c:pt>
                <c:pt idx="13">
                  <c:v>421988.78481058765</c:v>
                </c:pt>
                <c:pt idx="14">
                  <c:v>423501.44511128252</c:v>
                </c:pt>
                <c:pt idx="15">
                  <c:v>425843.09283795871</c:v>
                </c:pt>
                <c:pt idx="16">
                  <c:v>428784.68758886756</c:v>
                </c:pt>
                <c:pt idx="17">
                  <c:v>432011.82250715292</c:v>
                </c:pt>
                <c:pt idx="18">
                  <c:v>435365.24811801472</c:v>
                </c:pt>
                <c:pt idx="19">
                  <c:v>438871.43420273159</c:v>
                </c:pt>
                <c:pt idx="20">
                  <c:v>442484.66114908748</c:v>
                </c:pt>
                <c:pt idx="21">
                  <c:v>446172.0191577907</c:v>
                </c:pt>
                <c:pt idx="22">
                  <c:v>449910.6718389226</c:v>
                </c:pt>
                <c:pt idx="23">
                  <c:v>454295.38264919602</c:v>
                </c:pt>
                <c:pt idx="24">
                  <c:v>458704.55408555106</c:v>
                </c:pt>
                <c:pt idx="25">
                  <c:v>463130.71499351872</c:v>
                </c:pt>
                <c:pt idx="26">
                  <c:v>467568.68324874714</c:v>
                </c:pt>
                <c:pt idx="27">
                  <c:v>472014.86061753443</c:v>
                </c:pt>
                <c:pt idx="28">
                  <c:v>476399.46038263722</c:v>
                </c:pt>
                <c:pt idx="29">
                  <c:v>480788.03187714342</c:v>
                </c:pt>
                <c:pt idx="30">
                  <c:v>485179.36367097829</c:v>
                </c:pt>
                <c:pt idx="31">
                  <c:v>489572.6127415903</c:v>
                </c:pt>
                <c:pt idx="32">
                  <c:v>493967.19243707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F6-4063-B52F-268EDB86676F}"/>
            </c:ext>
          </c:extLst>
        </c:ser>
        <c:ser>
          <c:idx val="2"/>
          <c:order val="2"/>
          <c:tx>
            <c:strRef>
              <c:f>'Biofuel Display'!$A$99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Biofuel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99:$AH$99</c:f>
              <c:numCache>
                <c:formatCode>_-* #,##0_-;\-* #,##0_-;_-* "-"??_-;_-@_-</c:formatCode>
                <c:ptCount val="33"/>
                <c:pt idx="0">
                  <c:v>190501.70196801488</c:v>
                </c:pt>
                <c:pt idx="1">
                  <c:v>147657.18048140928</c:v>
                </c:pt>
                <c:pt idx="2">
                  <c:v>131127.67352470526</c:v>
                </c:pt>
                <c:pt idx="3">
                  <c:v>114408.9749077595</c:v>
                </c:pt>
                <c:pt idx="4">
                  <c:v>104187.31978332131</c:v>
                </c:pt>
                <c:pt idx="5">
                  <c:v>97551.690301082097</c:v>
                </c:pt>
                <c:pt idx="6">
                  <c:v>93981.352542893044</c:v>
                </c:pt>
                <c:pt idx="7">
                  <c:v>93518.08305184955</c:v>
                </c:pt>
                <c:pt idx="8">
                  <c:v>94657.619967032719</c:v>
                </c:pt>
                <c:pt idx="9">
                  <c:v>96718.488467388786</c:v>
                </c:pt>
                <c:pt idx="10">
                  <c:v>99213.628426806506</c:v>
                </c:pt>
                <c:pt idx="11">
                  <c:v>101829.21497600246</c:v>
                </c:pt>
                <c:pt idx="12">
                  <c:v>104424.14944947253</c:v>
                </c:pt>
                <c:pt idx="13">
                  <c:v>106565.74504962373</c:v>
                </c:pt>
                <c:pt idx="14">
                  <c:v>108544.60929263885</c:v>
                </c:pt>
                <c:pt idx="15">
                  <c:v>110325.18605626703</c:v>
                </c:pt>
                <c:pt idx="16">
                  <c:v>111893.82189839483</c:v>
                </c:pt>
                <c:pt idx="17">
                  <c:v>113313.30067758725</c:v>
                </c:pt>
                <c:pt idx="18">
                  <c:v>114598.37377421634</c:v>
                </c:pt>
                <c:pt idx="19">
                  <c:v>115805.18341938949</c:v>
                </c:pt>
                <c:pt idx="20">
                  <c:v>116956.843890289</c:v>
                </c:pt>
                <c:pt idx="21">
                  <c:v>118069.60263129087</c:v>
                </c:pt>
                <c:pt idx="22">
                  <c:v>119155.0114294857</c:v>
                </c:pt>
                <c:pt idx="23">
                  <c:v>120383.04406744293</c:v>
                </c:pt>
                <c:pt idx="24">
                  <c:v>121597.77462223844</c:v>
                </c:pt>
                <c:pt idx="25">
                  <c:v>122803.2251885474</c:v>
                </c:pt>
                <c:pt idx="26">
                  <c:v>124002.21798539448</c:v>
                </c:pt>
                <c:pt idx="27">
                  <c:v>125196.72740838745</c:v>
                </c:pt>
                <c:pt idx="28">
                  <c:v>126370.28269731288</c:v>
                </c:pt>
                <c:pt idx="29">
                  <c:v>127541.6897244596</c:v>
                </c:pt>
                <c:pt idx="30">
                  <c:v>128711.61505469869</c:v>
                </c:pt>
                <c:pt idx="31">
                  <c:v>129880.52053794854</c:v>
                </c:pt>
                <c:pt idx="32">
                  <c:v>131048.7255240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F6-4063-B52F-268EDB86676F}"/>
            </c:ext>
          </c:extLst>
        </c:ser>
        <c:ser>
          <c:idx val="3"/>
          <c:order val="3"/>
          <c:tx>
            <c:strRef>
              <c:f>'Biofuel Display'!$A$100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Biofuel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00:$AH$100</c:f>
              <c:numCache>
                <c:formatCode>_-* #,##0_-;\-* #,##0_-;_-* "-"??_-;_-@_-</c:formatCode>
                <c:ptCount val="33"/>
                <c:pt idx="0">
                  <c:v>46552.376420419045</c:v>
                </c:pt>
                <c:pt idx="1">
                  <c:v>89792.015628182446</c:v>
                </c:pt>
                <c:pt idx="2">
                  <c:v>77365.526900713448</c:v>
                </c:pt>
                <c:pt idx="3">
                  <c:v>64397.912450151365</c:v>
                </c:pt>
                <c:pt idx="4">
                  <c:v>54557.371460577371</c:v>
                </c:pt>
                <c:pt idx="5">
                  <c:v>46425.846759253502</c:v>
                </c:pt>
                <c:pt idx="6">
                  <c:v>40738.395931648745</c:v>
                </c:pt>
                <c:pt idx="7">
                  <c:v>36449.313455994576</c:v>
                </c:pt>
                <c:pt idx="8">
                  <c:v>37743.275770708489</c:v>
                </c:pt>
                <c:pt idx="9">
                  <c:v>39095.160218001678</c:v>
                </c:pt>
                <c:pt idx="10">
                  <c:v>39430.988911470035</c:v>
                </c:pt>
                <c:pt idx="11">
                  <c:v>39249.465975377781</c:v>
                </c:pt>
                <c:pt idx="12">
                  <c:v>38856.520162458532</c:v>
                </c:pt>
                <c:pt idx="13">
                  <c:v>38650.731541027919</c:v>
                </c:pt>
                <c:pt idx="14">
                  <c:v>38589.691058458469</c:v>
                </c:pt>
                <c:pt idx="15">
                  <c:v>38438.737567414057</c:v>
                </c:pt>
                <c:pt idx="16">
                  <c:v>38051.614918992127</c:v>
                </c:pt>
                <c:pt idx="17">
                  <c:v>37324.519238972076</c:v>
                </c:pt>
                <c:pt idx="18">
                  <c:v>37702.317584386838</c:v>
                </c:pt>
                <c:pt idx="19">
                  <c:v>38086.012891606435</c:v>
                </c:pt>
                <c:pt idx="20">
                  <c:v>38457.449464250931</c:v>
                </c:pt>
                <c:pt idx="21">
                  <c:v>38818.474433897565</c:v>
                </c:pt>
                <c:pt idx="22">
                  <c:v>39171.981905760862</c:v>
                </c:pt>
                <c:pt idx="23">
                  <c:v>39573.378932509455</c:v>
                </c:pt>
                <c:pt idx="24">
                  <c:v>39971.094479373751</c:v>
                </c:pt>
                <c:pt idx="25">
                  <c:v>40366.239094647011</c:v>
                </c:pt>
                <c:pt idx="26">
                  <c:v>40759.593351501353</c:v>
                </c:pt>
                <c:pt idx="27">
                  <c:v>41151.703980780992</c:v>
                </c:pt>
                <c:pt idx="28">
                  <c:v>41537.086160307459</c:v>
                </c:pt>
                <c:pt idx="29">
                  <c:v>41921.87209584254</c:v>
                </c:pt>
                <c:pt idx="30">
                  <c:v>42306.246751636747</c:v>
                </c:pt>
                <c:pt idx="31">
                  <c:v>42690.338328971156</c:v>
                </c:pt>
                <c:pt idx="32">
                  <c:v>43074.235491114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DF6-4063-B52F-268EDB86676F}"/>
            </c:ext>
          </c:extLst>
        </c:ser>
        <c:ser>
          <c:idx val="4"/>
          <c:order val="4"/>
          <c:tx>
            <c:strRef>
              <c:f>'Biofuel Display'!$A$101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iofuel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01:$AH$101</c:f>
              <c:numCache>
                <c:formatCode>_-* #,##0_-;\-* #,##0_-;_-* "-"??_-;_-@_-</c:formatCode>
                <c:ptCount val="33"/>
                <c:pt idx="0">
                  <c:v>1507248.7633835177</c:v>
                </c:pt>
                <c:pt idx="1">
                  <c:v>1883167.0577679172</c:v>
                </c:pt>
                <c:pt idx="2">
                  <c:v>1990854.0180934402</c:v>
                </c:pt>
                <c:pt idx="3">
                  <c:v>2002368.9296315594</c:v>
                </c:pt>
                <c:pt idx="4">
                  <c:v>2020938.6209648298</c:v>
                </c:pt>
                <c:pt idx="5">
                  <c:v>2034398.0187505258</c:v>
                </c:pt>
                <c:pt idx="6">
                  <c:v>2039924.4640412205</c:v>
                </c:pt>
                <c:pt idx="7">
                  <c:v>1964333.7435872301</c:v>
                </c:pt>
                <c:pt idx="8">
                  <c:v>1976282.8760287303</c:v>
                </c:pt>
                <c:pt idx="9">
                  <c:v>1981179.7240537838</c:v>
                </c:pt>
                <c:pt idx="10">
                  <c:v>1981847.2116414758</c:v>
                </c:pt>
                <c:pt idx="11">
                  <c:v>1981221.9621138668</c:v>
                </c:pt>
                <c:pt idx="12">
                  <c:v>1981399.144791805</c:v>
                </c:pt>
                <c:pt idx="13">
                  <c:v>1978074.1132101386</c:v>
                </c:pt>
                <c:pt idx="14">
                  <c:v>1978477.0605600234</c:v>
                </c:pt>
                <c:pt idx="15">
                  <c:v>1983316.6684349708</c:v>
                </c:pt>
                <c:pt idx="16">
                  <c:v>1992121.3820307017</c:v>
                </c:pt>
                <c:pt idx="17">
                  <c:v>2004121.2656036918</c:v>
                </c:pt>
                <c:pt idx="18">
                  <c:v>2017710.0511907625</c:v>
                </c:pt>
                <c:pt idx="19">
                  <c:v>2032674.8863795411</c:v>
                </c:pt>
                <c:pt idx="20">
                  <c:v>2048574.1376343081</c:v>
                </c:pt>
                <c:pt idx="21">
                  <c:v>2065104.7135817502</c:v>
                </c:pt>
                <c:pt idx="22">
                  <c:v>2082061.291346825</c:v>
                </c:pt>
                <c:pt idx="23">
                  <c:v>2102130.277940399</c:v>
                </c:pt>
                <c:pt idx="24">
                  <c:v>2122391.8184422283</c:v>
                </c:pt>
                <c:pt idx="25">
                  <c:v>2142783.2343800371</c:v>
                </c:pt>
                <c:pt idx="26">
                  <c:v>2163262.1618017047</c:v>
                </c:pt>
                <c:pt idx="27">
                  <c:v>2183799.980706892</c:v>
                </c:pt>
                <c:pt idx="28">
                  <c:v>2204066.0701301019</c:v>
                </c:pt>
                <c:pt idx="29">
                  <c:v>2224358.7117886422</c:v>
                </c:pt>
                <c:pt idx="30">
                  <c:v>2244669.1178499269</c:v>
                </c:pt>
                <c:pt idx="31">
                  <c:v>2264991.3775755819</c:v>
                </c:pt>
                <c:pt idx="32">
                  <c:v>2285321.5224239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DF6-4063-B52F-268EDB86676F}"/>
            </c:ext>
          </c:extLst>
        </c:ser>
        <c:ser>
          <c:idx val="5"/>
          <c:order val="5"/>
          <c:tx>
            <c:strRef>
              <c:f>'Biofuel Display'!$A$102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Biofuel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02:$AH$102</c:f>
              <c:numCache>
                <c:formatCode>_-* #,##0_-;\-* #,##0_-;_-* "-"??_-;_-@_-</c:formatCode>
                <c:ptCount val="33"/>
                <c:pt idx="0">
                  <c:v>1677387.8502552477</c:v>
                </c:pt>
                <c:pt idx="1">
                  <c:v>1656126.8657373996</c:v>
                </c:pt>
                <c:pt idx="2">
                  <c:v>1669667.7316674136</c:v>
                </c:pt>
                <c:pt idx="3">
                  <c:v>1638563.0452961226</c:v>
                </c:pt>
                <c:pt idx="4">
                  <c:v>1629393.7132277365</c:v>
                </c:pt>
                <c:pt idx="5">
                  <c:v>1631824.1159742037</c:v>
                </c:pt>
                <c:pt idx="6">
                  <c:v>1644208.2786275367</c:v>
                </c:pt>
                <c:pt idx="7">
                  <c:v>1603049.3349797572</c:v>
                </c:pt>
                <c:pt idx="8">
                  <c:v>1643951.4281926232</c:v>
                </c:pt>
                <c:pt idx="9">
                  <c:v>1689524.2848177031</c:v>
                </c:pt>
                <c:pt idx="10">
                  <c:v>1738690.0358800439</c:v>
                </c:pt>
                <c:pt idx="11">
                  <c:v>1790168.156487582</c:v>
                </c:pt>
                <c:pt idx="12">
                  <c:v>1842022.3011754581</c:v>
                </c:pt>
                <c:pt idx="13">
                  <c:v>1886849.3898998036</c:v>
                </c:pt>
                <c:pt idx="14">
                  <c:v>1927937.3789484329</c:v>
                </c:pt>
                <c:pt idx="15">
                  <c:v>1964284.9238664333</c:v>
                </c:pt>
                <c:pt idx="16">
                  <c:v>1996053.2059340777</c:v>
                </c:pt>
                <c:pt idx="17">
                  <c:v>2023333.13196091</c:v>
                </c:pt>
                <c:pt idx="18">
                  <c:v>2047372.6058517904</c:v>
                </c:pt>
                <c:pt idx="19">
                  <c:v>2069529.2135985654</c:v>
                </c:pt>
                <c:pt idx="20">
                  <c:v>2090424.6737449407</c:v>
                </c:pt>
                <c:pt idx="21">
                  <c:v>2110471.1702148071</c:v>
                </c:pt>
                <c:pt idx="22">
                  <c:v>2129945.2520339577</c:v>
                </c:pt>
                <c:pt idx="23">
                  <c:v>2151924.9897576901</c:v>
                </c:pt>
                <c:pt idx="24">
                  <c:v>2173645.1557774651</c:v>
                </c:pt>
                <c:pt idx="25">
                  <c:v>2195189.5230799471</c:v>
                </c:pt>
                <c:pt idx="26">
                  <c:v>2216614.7399794646</c:v>
                </c:pt>
                <c:pt idx="27">
                  <c:v>2237959.1543968404</c:v>
                </c:pt>
                <c:pt idx="28">
                  <c:v>2258929.7029458126</c:v>
                </c:pt>
                <c:pt idx="29">
                  <c:v>2279863.0326580089</c:v>
                </c:pt>
                <c:pt idx="30">
                  <c:v>2300771.1122364239</c:v>
                </c:pt>
                <c:pt idx="31">
                  <c:v>2321662.0656219805</c:v>
                </c:pt>
                <c:pt idx="32">
                  <c:v>2342541.4083364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DF6-4063-B52F-268EDB86676F}"/>
            </c:ext>
          </c:extLst>
        </c:ser>
        <c:ser>
          <c:idx val="6"/>
          <c:order val="6"/>
          <c:tx>
            <c:strRef>
              <c:f>'Biofuel Display'!$A$103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Biofuel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03:$AH$103</c:f>
              <c:numCache>
                <c:formatCode>_-* #,##0_-;\-* #,##0_-;_-* "-"??_-;_-@_-</c:formatCode>
                <c:ptCount val="33"/>
                <c:pt idx="0">
                  <c:v>5.5977768861694948</c:v>
                </c:pt>
                <c:pt idx="1">
                  <c:v>3.1312747745444454</c:v>
                </c:pt>
                <c:pt idx="2">
                  <c:v>11.161172961442309</c:v>
                </c:pt>
                <c:pt idx="3">
                  <c:v>14.049570175890187</c:v>
                </c:pt>
                <c:pt idx="4">
                  <c:v>18.593258875921787</c:v>
                </c:pt>
                <c:pt idx="5">
                  <c:v>23.007190130322755</c:v>
                </c:pt>
                <c:pt idx="6">
                  <c:v>27.273779100286106</c:v>
                </c:pt>
                <c:pt idx="7">
                  <c:v>31.699682338213147</c:v>
                </c:pt>
                <c:pt idx="8">
                  <c:v>36.009715787074164</c:v>
                </c:pt>
                <c:pt idx="9">
                  <c:v>40.159148803823143</c:v>
                </c:pt>
                <c:pt idx="10">
                  <c:v>44.118349494878316</c:v>
                </c:pt>
                <c:pt idx="11">
                  <c:v>47.813904174992963</c:v>
                </c:pt>
                <c:pt idx="12">
                  <c:v>51.185681145094634</c:v>
                </c:pt>
                <c:pt idx="13">
                  <c:v>53.99420574001762</c:v>
                </c:pt>
                <c:pt idx="14">
                  <c:v>56.345627939613152</c:v>
                </c:pt>
                <c:pt idx="15">
                  <c:v>58.271016303021995</c:v>
                </c:pt>
                <c:pt idx="16">
                  <c:v>59.779901338245097</c:v>
                </c:pt>
                <c:pt idx="17">
                  <c:v>61.015658914715253</c:v>
                </c:pt>
                <c:pt idx="18">
                  <c:v>62.0378575514749</c:v>
                </c:pt>
                <c:pt idx="19">
                  <c:v>62.919327575648872</c:v>
                </c:pt>
                <c:pt idx="20">
                  <c:v>63.702508252484321</c:v>
                </c:pt>
                <c:pt idx="21">
                  <c:v>64.417135800473687</c:v>
                </c:pt>
                <c:pt idx="22">
                  <c:v>65.084061566092345</c:v>
                </c:pt>
                <c:pt idx="23">
                  <c:v>65.806305879540162</c:v>
                </c:pt>
                <c:pt idx="24">
                  <c:v>66.505737980504719</c:v>
                </c:pt>
                <c:pt idx="25">
                  <c:v>67.189366158298128</c:v>
                </c:pt>
                <c:pt idx="26">
                  <c:v>67.862064049693601</c:v>
                </c:pt>
                <c:pt idx="27">
                  <c:v>68.527214556224592</c:v>
                </c:pt>
                <c:pt idx="28">
                  <c:v>69.177391322564901</c:v>
                </c:pt>
                <c:pt idx="29">
                  <c:v>69.823984398769355</c:v>
                </c:pt>
                <c:pt idx="30">
                  <c:v>70.468115131080722</c:v>
                </c:pt>
                <c:pt idx="31">
                  <c:v>71.110556795833816</c:v>
                </c:pt>
                <c:pt idx="32">
                  <c:v>71.751841826668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DF6-4063-B52F-268EDB86676F}"/>
            </c:ext>
          </c:extLst>
        </c:ser>
        <c:ser>
          <c:idx val="7"/>
          <c:order val="7"/>
          <c:tx>
            <c:strRef>
              <c:f>'Biofuel Display'!$A$104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Biofuel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04:$AH$104</c:f>
              <c:numCache>
                <c:formatCode>_-* #,##0_-;\-* #,##0_-;_-* "-"??_-;_-@_-</c:formatCode>
                <c:ptCount val="33"/>
                <c:pt idx="0">
                  <c:v>39105.438878119508</c:v>
                </c:pt>
                <c:pt idx="1">
                  <c:v>9850.1328518361333</c:v>
                </c:pt>
                <c:pt idx="2">
                  <c:v>11899.904896481376</c:v>
                </c:pt>
                <c:pt idx="3">
                  <c:v>15774.521041376382</c:v>
                </c:pt>
                <c:pt idx="4">
                  <c:v>18574.039432032518</c:v>
                </c:pt>
                <c:pt idx="5">
                  <c:v>21233.907620035327</c:v>
                </c:pt>
                <c:pt idx="6">
                  <c:v>23728.698020606149</c:v>
                </c:pt>
                <c:pt idx="7">
                  <c:v>26315.74016112983</c:v>
                </c:pt>
                <c:pt idx="8">
                  <c:v>28744.030570335653</c:v>
                </c:pt>
                <c:pt idx="9">
                  <c:v>30988.410278292227</c:v>
                </c:pt>
                <c:pt idx="10">
                  <c:v>33034.636298658043</c:v>
                </c:pt>
                <c:pt idx="11">
                  <c:v>34835.29142720098</c:v>
                </c:pt>
                <c:pt idx="12">
                  <c:v>36392.347144060681</c:v>
                </c:pt>
                <c:pt idx="13">
                  <c:v>37592.230545072758</c:v>
                </c:pt>
                <c:pt idx="14">
                  <c:v>38634.881919342071</c:v>
                </c:pt>
                <c:pt idx="15">
                  <c:v>39500.759754631668</c:v>
                </c:pt>
                <c:pt idx="16">
                  <c:v>40231.068077289558</c:v>
                </c:pt>
                <c:pt idx="17">
                  <c:v>40852.898566702861</c:v>
                </c:pt>
                <c:pt idx="18">
                  <c:v>41391.332399885745</c:v>
                </c:pt>
                <c:pt idx="19">
                  <c:v>41877.57081822375</c:v>
                </c:pt>
                <c:pt idx="20">
                  <c:v>42327.57574742267</c:v>
                </c:pt>
                <c:pt idx="21">
                  <c:v>42752.477562079657</c:v>
                </c:pt>
                <c:pt idx="22">
                  <c:v>43160.058515562014</c:v>
                </c:pt>
                <c:pt idx="23">
                  <c:v>43614.352341764607</c:v>
                </c:pt>
                <c:pt idx="24">
                  <c:v>44060.547145482495</c:v>
                </c:pt>
                <c:pt idx="25">
                  <c:v>44501.212744696044</c:v>
                </c:pt>
                <c:pt idx="26">
                  <c:v>44938.118944279799</c:v>
                </c:pt>
                <c:pt idx="27">
                  <c:v>45372.479949234017</c:v>
                </c:pt>
                <c:pt idx="28">
                  <c:v>45798.657106334336</c:v>
                </c:pt>
                <c:pt idx="29">
                  <c:v>46223.683353148394</c:v>
                </c:pt>
                <c:pt idx="30">
                  <c:v>46647.942182899271</c:v>
                </c:pt>
                <c:pt idx="31">
                  <c:v>47071.692491550675</c:v>
                </c:pt>
                <c:pt idx="32">
                  <c:v>47495.108246483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DF6-4063-B52F-268EDB86676F}"/>
            </c:ext>
          </c:extLst>
        </c:ser>
        <c:ser>
          <c:idx val="8"/>
          <c:order val="8"/>
          <c:tx>
            <c:strRef>
              <c:f>'Biofuel Display'!$A$105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Biofuel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05:$AH$105</c:f>
              <c:numCache>
                <c:formatCode>_-* #,##0_-;\-* #,##0_-;_-* "-"??_-;_-@_-</c:formatCode>
                <c:ptCount val="33"/>
                <c:pt idx="0">
                  <c:v>15026.210358635359</c:v>
                </c:pt>
                <c:pt idx="1">
                  <c:v>9448.7333575885332</c:v>
                </c:pt>
                <c:pt idx="2">
                  <c:v>12766.682564353443</c:v>
                </c:pt>
                <c:pt idx="3">
                  <c:v>17564.51799202264</c:v>
                </c:pt>
                <c:pt idx="4">
                  <c:v>21525.260631566973</c:v>
                </c:pt>
                <c:pt idx="5">
                  <c:v>25621.651982140611</c:v>
                </c:pt>
                <c:pt idx="6">
                  <c:v>29617.411804355725</c:v>
                </c:pt>
                <c:pt idx="7">
                  <c:v>34019.105809782348</c:v>
                </c:pt>
                <c:pt idx="8">
                  <c:v>38323.136097513168</c:v>
                </c:pt>
                <c:pt idx="9">
                  <c:v>42464.791852868118</c:v>
                </c:pt>
                <c:pt idx="10">
                  <c:v>46413.008605943163</c:v>
                </c:pt>
                <c:pt idx="11">
                  <c:v>50184.703921423155</c:v>
                </c:pt>
                <c:pt idx="12">
                  <c:v>53710.998019515282</c:v>
                </c:pt>
                <c:pt idx="13">
                  <c:v>56764.995665406554</c:v>
                </c:pt>
                <c:pt idx="14">
                  <c:v>59422.464628122798</c:v>
                </c:pt>
                <c:pt idx="15">
                  <c:v>61657.884053153401</c:v>
                </c:pt>
                <c:pt idx="16">
                  <c:v>63525.744830773823</c:v>
                </c:pt>
                <c:pt idx="17">
                  <c:v>65021.660173556549</c:v>
                </c:pt>
                <c:pt idx="18">
                  <c:v>66238.18879879298</c:v>
                </c:pt>
                <c:pt idx="19">
                  <c:v>67267.96719710053</c:v>
                </c:pt>
                <c:pt idx="20">
                  <c:v>68167.007421805552</c:v>
                </c:pt>
                <c:pt idx="21">
                  <c:v>68974.68439642305</c:v>
                </c:pt>
                <c:pt idx="22">
                  <c:v>69718.669189874243</c:v>
                </c:pt>
                <c:pt idx="23">
                  <c:v>70513.11548820266</c:v>
                </c:pt>
                <c:pt idx="24">
                  <c:v>71276.994340082951</c:v>
                </c:pt>
                <c:pt idx="25">
                  <c:v>72019.66013885662</c:v>
                </c:pt>
                <c:pt idx="26">
                  <c:v>72747.630210260846</c:v>
                </c:pt>
                <c:pt idx="27">
                  <c:v>73465.436686013054</c:v>
                </c:pt>
                <c:pt idx="28">
                  <c:v>74165.750648173169</c:v>
                </c:pt>
                <c:pt idx="29">
                  <c:v>74861.224538300085</c:v>
                </c:pt>
                <c:pt idx="30">
                  <c:v>75553.368502845726</c:v>
                </c:pt>
                <c:pt idx="31">
                  <c:v>76243.225607207933</c:v>
                </c:pt>
                <c:pt idx="32">
                  <c:v>76931.5151377038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DF6-4063-B52F-268EDB86676F}"/>
            </c:ext>
          </c:extLst>
        </c:ser>
        <c:ser>
          <c:idx val="9"/>
          <c:order val="9"/>
          <c:tx>
            <c:strRef>
              <c:f>'Biofuel Display'!$A$106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Biofuel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06:$AH$106</c:f>
              <c:numCache>
                <c:formatCode>_-* #,##0_-;\-* #,##0_-;_-* "-"??_-;_-@_-</c:formatCode>
                <c:ptCount val="33"/>
                <c:pt idx="0">
                  <c:v>74.012111642618763</c:v>
                </c:pt>
                <c:pt idx="1">
                  <c:v>175.31630548367835</c:v>
                </c:pt>
                <c:pt idx="2">
                  <c:v>225.38871688667163</c:v>
                </c:pt>
                <c:pt idx="3">
                  <c:v>281.51334189974114</c:v>
                </c:pt>
                <c:pt idx="4">
                  <c:v>336.42265502674286</c:v>
                </c:pt>
                <c:pt idx="5">
                  <c:v>388.77035435118836</c:v>
                </c:pt>
                <c:pt idx="6">
                  <c:v>437.52668634932752</c:v>
                </c:pt>
                <c:pt idx="7">
                  <c:v>487.78592957011597</c:v>
                </c:pt>
                <c:pt idx="8">
                  <c:v>535.07606528617634</c:v>
                </c:pt>
                <c:pt idx="9">
                  <c:v>579.0145285563766</c:v>
                </c:pt>
                <c:pt idx="10">
                  <c:v>619.54251823785262</c:v>
                </c:pt>
                <c:pt idx="11">
                  <c:v>656.25411194100559</c:v>
                </c:pt>
                <c:pt idx="12">
                  <c:v>689.08531394638078</c:v>
                </c:pt>
                <c:pt idx="13">
                  <c:v>715.57047890208923</c:v>
                </c:pt>
                <c:pt idx="14">
                  <c:v>737.73051270269639</c:v>
                </c:pt>
                <c:pt idx="15">
                  <c:v>756.43457263336074</c:v>
                </c:pt>
                <c:pt idx="16">
                  <c:v>771.62328261158495</c:v>
                </c:pt>
                <c:pt idx="17">
                  <c:v>784.52337679543552</c:v>
                </c:pt>
                <c:pt idx="18">
                  <c:v>795.5621477301263</c:v>
                </c:pt>
                <c:pt idx="19">
                  <c:v>805.41197897463076</c:v>
                </c:pt>
                <c:pt idx="20">
                  <c:v>814.43172636745692</c:v>
                </c:pt>
                <c:pt idx="21">
                  <c:v>822.8725201224421</c:v>
                </c:pt>
                <c:pt idx="22">
                  <c:v>830.91059441202765</c:v>
                </c:pt>
                <c:pt idx="23">
                  <c:v>839.79789442273568</c:v>
                </c:pt>
                <c:pt idx="24">
                  <c:v>848.49296890601101</c:v>
                </c:pt>
                <c:pt idx="25">
                  <c:v>857.0550820736911</c:v>
                </c:pt>
                <c:pt idx="26">
                  <c:v>865.52541696870799</c:v>
                </c:pt>
                <c:pt idx="27">
                  <c:v>873.93252734698149</c:v>
                </c:pt>
                <c:pt idx="28">
                  <c:v>882.17157268219023</c:v>
                </c:pt>
                <c:pt idx="29">
                  <c:v>890.38077338244216</c:v>
                </c:pt>
                <c:pt idx="30">
                  <c:v>898.56954059662257</c:v>
                </c:pt>
                <c:pt idx="31">
                  <c:v>906.74434710530329</c:v>
                </c:pt>
                <c:pt idx="32">
                  <c:v>914.90963623982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DF6-4063-B52F-268EDB86676F}"/>
            </c:ext>
          </c:extLst>
        </c:ser>
        <c:ser>
          <c:idx val="10"/>
          <c:order val="10"/>
          <c:tx>
            <c:strRef>
              <c:f>'Biofuel Display'!$A$107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Biofuel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07:$AH$107</c:f>
              <c:numCache>
                <c:formatCode>_-* #,##0_-;\-* #,##0_-;_-* "-"??_-;_-@_-</c:formatCode>
                <c:ptCount val="33"/>
                <c:pt idx="0">
                  <c:v>197.66613956354578</c:v>
                </c:pt>
                <c:pt idx="1">
                  <c:v>668.43828149228284</c:v>
                </c:pt>
                <c:pt idx="2">
                  <c:v>967.80278905622231</c:v>
                </c:pt>
                <c:pt idx="3">
                  <c:v>1321.5970509198721</c:v>
                </c:pt>
                <c:pt idx="4">
                  <c:v>1683.6811108217505</c:v>
                </c:pt>
                <c:pt idx="5">
                  <c:v>2036.7563432386646</c:v>
                </c:pt>
                <c:pt idx="6">
                  <c:v>2375.0758758125926</c:v>
                </c:pt>
                <c:pt idx="7">
                  <c:v>2723.594665609467</c:v>
                </c:pt>
                <c:pt idx="8">
                  <c:v>3058.1436652413972</c:v>
                </c:pt>
                <c:pt idx="9">
                  <c:v>3375.4087215814329</c:v>
                </c:pt>
                <c:pt idx="10">
                  <c:v>3673.3380709983639</c:v>
                </c:pt>
                <c:pt idx="11">
                  <c:v>3944.6532724701542</c:v>
                </c:pt>
                <c:pt idx="12">
                  <c:v>4184.8802786044635</c:v>
                </c:pt>
                <c:pt idx="13">
                  <c:v>4373.3524672563826</c:v>
                </c:pt>
                <c:pt idx="14">
                  <c:v>4535.1702656737089</c:v>
                </c:pt>
                <c:pt idx="15">
                  <c:v>4667.3270909385565</c:v>
                </c:pt>
                <c:pt idx="16">
                  <c:v>4775.2870866416151</c:v>
                </c:pt>
                <c:pt idx="17">
                  <c:v>4864.5381794219693</c:v>
                </c:pt>
                <c:pt idx="18">
                  <c:v>4939.6661382462617</c:v>
                </c:pt>
                <c:pt idx="19">
                  <c:v>5005.5600638407068</c:v>
                </c:pt>
                <c:pt idx="20">
                  <c:v>5064.9710389536258</c:v>
                </c:pt>
                <c:pt idx="21">
                  <c:v>5119.8369151371871</c:v>
                </c:pt>
                <c:pt idx="22">
                  <c:v>5171.52464550487</c:v>
                </c:pt>
                <c:pt idx="23">
                  <c:v>5228.021677697825</c:v>
                </c:pt>
                <c:pt idx="24">
                  <c:v>5282.985409624217</c:v>
                </c:pt>
                <c:pt idx="25">
                  <c:v>5336.8826315207552</c:v>
                </c:pt>
                <c:pt idx="26">
                  <c:v>5390.0394807090252</c:v>
                </c:pt>
                <c:pt idx="27">
                  <c:v>5442.683335863615</c:v>
                </c:pt>
                <c:pt idx="28">
                  <c:v>5494.1964175390458</c:v>
                </c:pt>
                <c:pt idx="29">
                  <c:v>5545.4644456348951</c:v>
                </c:pt>
                <c:pt idx="30">
                  <c:v>5596.5636702203738</c:v>
                </c:pt>
                <c:pt idx="31">
                  <c:v>5647.5468483150862</c:v>
                </c:pt>
                <c:pt idx="32">
                  <c:v>5698.4504161547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DF6-4063-B52F-268EDB86676F}"/>
            </c:ext>
          </c:extLst>
        </c:ser>
        <c:ser>
          <c:idx val="11"/>
          <c:order val="11"/>
          <c:tx>
            <c:strRef>
              <c:f>'Biofuel Display'!$A$108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iofuel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08:$AH$108</c:f>
              <c:numCache>
                <c:formatCode>_-* #,##0_-;\-* #,##0_-;_-* "-"??_-;_-@_-</c:formatCode>
                <c:ptCount val="33"/>
                <c:pt idx="0">
                  <c:v>716.77317739133127</c:v>
                </c:pt>
                <c:pt idx="1">
                  <c:v>2605.930595093796</c:v>
                </c:pt>
                <c:pt idx="2">
                  <c:v>3897.6253494517241</c:v>
                </c:pt>
                <c:pt idx="3">
                  <c:v>5480.0524897469886</c:v>
                </c:pt>
                <c:pt idx="4">
                  <c:v>7131.7287288734396</c:v>
                </c:pt>
                <c:pt idx="5">
                  <c:v>8779.4315673448109</c:v>
                </c:pt>
                <c:pt idx="6">
                  <c:v>10427.698467753135</c:v>
                </c:pt>
                <c:pt idx="7">
                  <c:v>12075.465354883856</c:v>
                </c:pt>
                <c:pt idx="8">
                  <c:v>13672.923883630059</c:v>
                </c:pt>
                <c:pt idx="9">
                  <c:v>15189.582914001492</c:v>
                </c:pt>
                <c:pt idx="10">
                  <c:v>16602.123161179763</c:v>
                </c:pt>
                <c:pt idx="11">
                  <c:v>17877.837396247378</c:v>
                </c:pt>
                <c:pt idx="12">
                  <c:v>19011.016581733285</c:v>
                </c:pt>
                <c:pt idx="13">
                  <c:v>19928.097473456528</c:v>
                </c:pt>
                <c:pt idx="14">
                  <c:v>20697.410043114243</c:v>
                </c:pt>
                <c:pt idx="15">
                  <c:v>21333.107580002299</c:v>
                </c:pt>
                <c:pt idx="16">
                  <c:v>21842.159783813753</c:v>
                </c:pt>
                <c:pt idx="17">
                  <c:v>22262.207823737175</c:v>
                </c:pt>
                <c:pt idx="18">
                  <c:v>22613.758103882737</c:v>
                </c:pt>
                <c:pt idx="19">
                  <c:v>22920.466894919253</c:v>
                </c:pt>
                <c:pt idx="20">
                  <c:v>23195.791571844216</c:v>
                </c:pt>
                <c:pt idx="21">
                  <c:v>23449.182457293202</c:v>
                </c:pt>
                <c:pt idx="22">
                  <c:v>23687.283580122217</c:v>
                </c:pt>
                <c:pt idx="23">
                  <c:v>23946.935278966888</c:v>
                </c:pt>
                <c:pt idx="24">
                  <c:v>24199.254346916267</c:v>
                </c:pt>
                <c:pt idx="25">
                  <c:v>24446.488159109693</c:v>
                </c:pt>
                <c:pt idx="26">
                  <c:v>24690.202102632888</c:v>
                </c:pt>
                <c:pt idx="27">
                  <c:v>24931.484250807371</c:v>
                </c:pt>
                <c:pt idx="28">
                  <c:v>25167.534814280672</c:v>
                </c:pt>
                <c:pt idx="29">
                  <c:v>25402.430397904776</c:v>
                </c:pt>
                <c:pt idx="30">
                  <c:v>25636.532650281413</c:v>
                </c:pt>
                <c:pt idx="31">
                  <c:v>25870.091064615568</c:v>
                </c:pt>
                <c:pt idx="32">
                  <c:v>26103.277451319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DF6-4063-B52F-268EDB86676F}"/>
            </c:ext>
          </c:extLst>
        </c:ser>
        <c:ser>
          <c:idx val="12"/>
          <c:order val="12"/>
          <c:tx>
            <c:strRef>
              <c:f>'Biofuel Display'!$A$109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Biofuel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09:$AH$109</c:f>
              <c:numCache>
                <c:formatCode>_-* #,##0_-;\-* #,##0_-;_-* "-"??_-;_-@_-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DF6-4063-B52F-268EDB866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831551"/>
        <c:axId val="365294879"/>
      </c:areaChart>
      <c:catAx>
        <c:axId val="6138315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4879"/>
        <c:crosses val="autoZero"/>
        <c:auto val="1"/>
        <c:lblAlgn val="ctr"/>
        <c:lblOffset val="100"/>
        <c:noMultiLvlLbl val="0"/>
      </c:catAx>
      <c:valAx>
        <c:axId val="365294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Carbon</a:t>
                </a:r>
                <a:r>
                  <a:rPr lang="en-IE" baseline="0"/>
                  <a:t> Dioxide Emissions (TCO2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8315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Vehicle Stock by</a:t>
            </a:r>
            <a:r>
              <a:rPr lang="en-IE" baseline="0"/>
              <a:t> Vintage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Biofuel Display'!$A$113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13:$AH$113</c:f>
              <c:numCache>
                <c:formatCode>0</c:formatCode>
                <c:ptCount val="33"/>
                <c:pt idx="0">
                  <c:v>173557</c:v>
                </c:pt>
                <c:pt idx="1">
                  <c:v>110222.57621491095</c:v>
                </c:pt>
                <c:pt idx="2">
                  <c:v>135440.93544556468</c:v>
                </c:pt>
                <c:pt idx="3">
                  <c:v>138771.45644391945</c:v>
                </c:pt>
                <c:pt idx="4">
                  <c:v>142183.87565188165</c:v>
                </c:pt>
                <c:pt idx="5">
                  <c:v>145680.20696359492</c:v>
                </c:pt>
                <c:pt idx="6">
                  <c:v>149262.51379528394</c:v>
                </c:pt>
                <c:pt idx="7">
                  <c:v>152932.91030300892</c:v>
                </c:pt>
                <c:pt idx="8">
                  <c:v>156693.56263037326</c:v>
                </c:pt>
                <c:pt idx="9">
                  <c:v>160546.69018690303</c:v>
                </c:pt>
                <c:pt idx="10">
                  <c:v>164494.56695787256</c:v>
                </c:pt>
                <c:pt idx="11">
                  <c:v>168539.52284632809</c:v>
                </c:pt>
                <c:pt idx="12">
                  <c:v>172683.94504812307</c:v>
                </c:pt>
                <c:pt idx="13">
                  <c:v>176930.27946075532</c:v>
                </c:pt>
                <c:pt idx="14">
                  <c:v>181281.03212685499</c:v>
                </c:pt>
                <c:pt idx="15">
                  <c:v>185738.77071316791</c:v>
                </c:pt>
                <c:pt idx="16">
                  <c:v>190306.12602590083</c:v>
                </c:pt>
                <c:pt idx="17">
                  <c:v>194985.79356333925</c:v>
                </c:pt>
                <c:pt idx="18">
                  <c:v>199780.53510663487</c:v>
                </c:pt>
                <c:pt idx="19">
                  <c:v>204693.18034971665</c:v>
                </c:pt>
                <c:pt idx="20">
                  <c:v>209726.62856928294</c:v>
                </c:pt>
                <c:pt idx="21">
                  <c:v>214883.8503358505</c:v>
                </c:pt>
                <c:pt idx="22">
                  <c:v>220167.88926689152</c:v>
                </c:pt>
                <c:pt idx="23">
                  <c:v>225581.86382306667</c:v>
                </c:pt>
                <c:pt idx="24">
                  <c:v>231128.9691486409</c:v>
                </c:pt>
                <c:pt idx="25">
                  <c:v>236812.47895714352</c:v>
                </c:pt>
                <c:pt idx="26">
                  <c:v>242635.74746340932</c:v>
                </c:pt>
                <c:pt idx="27">
                  <c:v>248602.21136311544</c:v>
                </c:pt>
                <c:pt idx="28">
                  <c:v>254715.39186101002</c:v>
                </c:pt>
                <c:pt idx="29">
                  <c:v>260978.89674900117</c:v>
                </c:pt>
                <c:pt idx="30">
                  <c:v>267396.42253535654</c:v>
                </c:pt>
                <c:pt idx="31">
                  <c:v>273971.75662626012</c:v>
                </c:pt>
                <c:pt idx="32">
                  <c:v>280708.77956100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5A-4EC5-9BF9-4E5FEA754D00}"/>
            </c:ext>
          </c:extLst>
        </c:ser>
        <c:ser>
          <c:idx val="1"/>
          <c:order val="1"/>
          <c:tx>
            <c:strRef>
              <c:f>'Biofuel Display'!$A$114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14:$AH$114</c:f>
              <c:numCache>
                <c:formatCode>0</c:formatCode>
                <c:ptCount val="33"/>
                <c:pt idx="0">
                  <c:v>172677</c:v>
                </c:pt>
                <c:pt idx="1">
                  <c:v>182480.58173597505</c:v>
                </c:pt>
                <c:pt idx="2">
                  <c:v>116098.73564355655</c:v>
                </c:pt>
                <c:pt idx="3">
                  <c:v>142661.52996597619</c:v>
                </c:pt>
                <c:pt idx="4">
                  <c:v>146169.60689741524</c:v>
                </c:pt>
                <c:pt idx="5">
                  <c:v>149763.94817608158</c:v>
                </c:pt>
                <c:pt idx="6">
                  <c:v>153446.67506035822</c:v>
                </c:pt>
                <c:pt idx="7">
                  <c:v>157219.96097081865</c:v>
                </c:pt>
                <c:pt idx="8">
                  <c:v>161086.03277290153</c:v>
                </c:pt>
                <c:pt idx="9">
                  <c:v>165047.17209113613</c:v>
                </c:pt>
                <c:pt idx="10">
                  <c:v>169105.71665567465</c:v>
                </c:pt>
                <c:pt idx="11">
                  <c:v>173264.06168194627</c:v>
                </c:pt>
                <c:pt idx="12">
                  <c:v>177524.66128422742</c:v>
                </c:pt>
                <c:pt idx="13">
                  <c:v>181890.02992398155</c:v>
                </c:pt>
                <c:pt idx="14">
                  <c:v>186362.7438938047</c:v>
                </c:pt>
                <c:pt idx="15">
                  <c:v>190945.44283786794</c:v>
                </c:pt>
                <c:pt idx="16">
                  <c:v>195640.83130974812</c:v>
                </c:pt>
                <c:pt idx="17">
                  <c:v>200451.6803685585</c:v>
                </c:pt>
                <c:pt idx="18">
                  <c:v>205380.82921434016</c:v>
                </c:pt>
                <c:pt idx="19">
                  <c:v>210431.18686365578</c:v>
                </c:pt>
                <c:pt idx="20">
                  <c:v>215605.73386639569</c:v>
                </c:pt>
                <c:pt idx="21">
                  <c:v>220907.52406479869</c:v>
                </c:pt>
                <c:pt idx="22">
                  <c:v>226339.68639572171</c:v>
                </c:pt>
                <c:pt idx="23">
                  <c:v>231905.42673723816</c:v>
                </c:pt>
                <c:pt idx="24">
                  <c:v>237608.02980063195</c:v>
                </c:pt>
                <c:pt idx="25">
                  <c:v>243450.86106892957</c:v>
                </c:pt>
                <c:pt idx="26">
                  <c:v>249437.36878308747</c:v>
                </c:pt>
                <c:pt idx="27">
                  <c:v>255571.08597703325</c:v>
                </c:pt>
                <c:pt idx="28">
                  <c:v>261855.63256273622</c:v>
                </c:pt>
                <c:pt idx="29">
                  <c:v>268294.71746656374</c:v>
                </c:pt>
                <c:pt idx="30">
                  <c:v>274892.14081815677</c:v>
                </c:pt>
                <c:pt idx="31">
                  <c:v>281651.79619314161</c:v>
                </c:pt>
                <c:pt idx="32">
                  <c:v>288577.67291098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5A-4EC5-9BF9-4E5FEA754D00}"/>
            </c:ext>
          </c:extLst>
        </c:ser>
        <c:ser>
          <c:idx val="2"/>
          <c:order val="2"/>
          <c:tx>
            <c:strRef>
              <c:f>'Biofuel Display'!$A$115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15:$AH$115</c:f>
              <c:numCache>
                <c:formatCode>0</c:formatCode>
                <c:ptCount val="33"/>
                <c:pt idx="0">
                  <c:v>171003</c:v>
                </c:pt>
                <c:pt idx="1">
                  <c:v>176880.42688289005</c:v>
                </c:pt>
                <c:pt idx="2">
                  <c:v>187312.75872019821</c:v>
                </c:pt>
                <c:pt idx="3">
                  <c:v>119302.94183833482</c:v>
                </c:pt>
                <c:pt idx="4">
                  <c:v>146598.8420782887</c:v>
                </c:pt>
                <c:pt idx="5">
                  <c:v>150203.73834004306</c:v>
                </c:pt>
                <c:pt idx="6">
                  <c:v>153897.27975665586</c:v>
                </c:pt>
                <c:pt idx="7">
                  <c:v>157681.64613106876</c:v>
                </c:pt>
                <c:pt idx="8">
                  <c:v>161559.07086803703</c:v>
                </c:pt>
                <c:pt idx="9">
                  <c:v>165531.84229220476</c:v>
                </c:pt>
                <c:pt idx="10">
                  <c:v>169602.30499860123</c:v>
                </c:pt>
                <c:pt idx="11">
                  <c:v>173772.86123633658</c:v>
                </c:pt>
                <c:pt idx="12">
                  <c:v>178045.97232633276</c:v>
                </c:pt>
                <c:pt idx="13">
                  <c:v>182424.16011390663</c:v>
                </c:pt>
                <c:pt idx="14">
                  <c:v>186910.00845708256</c:v>
                </c:pt>
                <c:pt idx="15">
                  <c:v>191506.16475149384</c:v>
                </c:pt>
                <c:pt idx="16">
                  <c:v>196215.341492787</c:v>
                </c:pt>
                <c:pt idx="17">
                  <c:v>201040.31787744752</c:v>
                </c:pt>
                <c:pt idx="18">
                  <c:v>205983.94144298221</c:v>
                </c:pt>
                <c:pt idx="19">
                  <c:v>211049.12974844518</c:v>
                </c:pt>
                <c:pt idx="20">
                  <c:v>216238.87209627699</c:v>
                </c:pt>
                <c:pt idx="21">
                  <c:v>221556.23129649207</c:v>
                </c:pt>
                <c:pt idx="22">
                  <c:v>227004.34547424738</c:v>
                </c:pt>
                <c:pt idx="23">
                  <c:v>232586.42992185242</c:v>
                </c:pt>
                <c:pt idx="24">
                  <c:v>238305.77899633185</c:v>
                </c:pt>
                <c:pt idx="25">
                  <c:v>244165.76806363693</c:v>
                </c:pt>
                <c:pt idx="26">
                  <c:v>250169.85549067872</c:v>
                </c:pt>
                <c:pt idx="27">
                  <c:v>256321.58468633209</c:v>
                </c:pt>
                <c:pt idx="28">
                  <c:v>262624.5861926428</c:v>
                </c:pt>
                <c:pt idx="29">
                  <c:v>269082.57982744288</c:v>
                </c:pt>
                <c:pt idx="30">
                  <c:v>275699.37687966868</c:v>
                </c:pt>
                <c:pt idx="31">
                  <c:v>282478.88235864742</c:v>
                </c:pt>
                <c:pt idx="32">
                  <c:v>289425.09729870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5A-4EC5-9BF9-4E5FEA754D00}"/>
            </c:ext>
          </c:extLst>
        </c:ser>
        <c:ser>
          <c:idx val="3"/>
          <c:order val="3"/>
          <c:tx>
            <c:strRef>
              <c:f>'Biofuel Display'!$A$116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16:$AH$116</c:f>
              <c:numCache>
                <c:formatCode>0</c:formatCode>
                <c:ptCount val="33"/>
                <c:pt idx="0">
                  <c:v>140164</c:v>
                </c:pt>
                <c:pt idx="1">
                  <c:v>175649.08973535214</c:v>
                </c:pt>
                <c:pt idx="2">
                  <c:v>181953.24136090575</c:v>
                </c:pt>
                <c:pt idx="3">
                  <c:v>193110.68344735508</c:v>
                </c:pt>
                <c:pt idx="4">
                  <c:v>123289.2957249785</c:v>
                </c:pt>
                <c:pt idx="5">
                  <c:v>151497.25325651543</c:v>
                </c:pt>
                <c:pt idx="6">
                  <c:v>155222.60247611452</c:v>
                </c:pt>
                <c:pt idx="7">
                  <c:v>159039.55881405884</c:v>
                </c:pt>
                <c:pt idx="8">
                  <c:v>162950.37490859313</c:v>
                </c:pt>
                <c:pt idx="9">
                  <c:v>166957.35879081135</c:v>
                </c:pt>
                <c:pt idx="10">
                  <c:v>171062.87524677339</c:v>
                </c:pt>
                <c:pt idx="11">
                  <c:v>175269.34721312649</c:v>
                </c:pt>
                <c:pt idx="12">
                  <c:v>179579.25720703579</c:v>
                </c:pt>
                <c:pt idx="13">
                  <c:v>183995.14879128616</c:v>
                </c:pt>
                <c:pt idx="14">
                  <c:v>188519.62807540243</c:v>
                </c:pt>
                <c:pt idx="15">
                  <c:v>193155.36525369156</c:v>
                </c:pt>
                <c:pt idx="16">
                  <c:v>197905.09618109607</c:v>
                </c:pt>
                <c:pt idx="17">
                  <c:v>202771.62398780545</c:v>
                </c:pt>
                <c:pt idx="18">
                  <c:v>207757.82073357009</c:v>
                </c:pt>
                <c:pt idx="19">
                  <c:v>212866.62910268889</c:v>
                </c:pt>
                <c:pt idx="20">
                  <c:v>218101.06414068775</c:v>
                </c:pt>
                <c:pt idx="21">
                  <c:v>223464.21503369193</c:v>
                </c:pt>
                <c:pt idx="22">
                  <c:v>228959.24693156077</c:v>
                </c:pt>
                <c:pt idx="23">
                  <c:v>234589.40281585514</c:v>
                </c:pt>
                <c:pt idx="24">
                  <c:v>240358.00541372871</c:v>
                </c:pt>
                <c:pt idx="25">
                  <c:v>246268.45915889615</c:v>
                </c:pt>
                <c:pt idx="26">
                  <c:v>252324.25220080727</c:v>
                </c:pt>
                <c:pt idx="27">
                  <c:v>258528.95846324175</c:v>
                </c:pt>
                <c:pt idx="28">
                  <c:v>264886.23975351074</c:v>
                </c:pt>
                <c:pt idx="29">
                  <c:v>271399.84792353859</c:v>
                </c:pt>
                <c:pt idx="30">
                  <c:v>278073.62708407105</c:v>
                </c:pt>
                <c:pt idx="31">
                  <c:v>284911.51587334735</c:v>
                </c:pt>
                <c:pt idx="32">
                  <c:v>291917.54978154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35A-4EC5-9BF9-4E5FEA754D00}"/>
            </c:ext>
          </c:extLst>
        </c:ser>
        <c:ser>
          <c:idx val="4"/>
          <c:order val="4"/>
          <c:tx>
            <c:strRef>
              <c:f>'Biofuel Display'!$A$117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17:$AH$117</c:f>
              <c:numCache>
                <c:formatCode>0</c:formatCode>
                <c:ptCount val="33"/>
                <c:pt idx="0">
                  <c:v>126102</c:v>
                </c:pt>
                <c:pt idx="1">
                  <c:v>142076.90173597075</c:v>
                </c:pt>
                <c:pt idx="2">
                  <c:v>178179.43133029676</c:v>
                </c:pt>
                <c:pt idx="3">
                  <c:v>184725.85611407377</c:v>
                </c:pt>
                <c:pt idx="4">
                  <c:v>196281.9325485545</c:v>
                </c:pt>
                <c:pt idx="5">
                  <c:v>125259.61663360024</c:v>
                </c:pt>
                <c:pt idx="6">
                  <c:v>153918.37346759957</c:v>
                </c:pt>
                <c:pt idx="7">
                  <c:v>157703.25854078701</c:v>
                </c:pt>
                <c:pt idx="8">
                  <c:v>161581.21473144137</c:v>
                </c:pt>
                <c:pt idx="9">
                  <c:v>165554.53067785277</c:v>
                </c:pt>
                <c:pt idx="10">
                  <c:v>169625.55129640902</c:v>
                </c:pt>
                <c:pt idx="11">
                  <c:v>173796.67916548124</c:v>
                </c:pt>
                <c:pt idx="12">
                  <c:v>178070.37594334857</c:v>
                </c:pt>
                <c:pt idx="13">
                  <c:v>182449.16382098111</c:v>
                </c:pt>
                <c:pt idx="14">
                  <c:v>186935.62701055626</c:v>
                </c:pt>
                <c:pt idx="15">
                  <c:v>191532.41327056772</c:v>
                </c:pt>
                <c:pt idx="16">
                  <c:v>196242.23546844866</c:v>
                </c:pt>
                <c:pt idx="17">
                  <c:v>201067.87318160917</c:v>
                </c:pt>
                <c:pt idx="18">
                  <c:v>206012.17433785024</c:v>
                </c:pt>
                <c:pt idx="19">
                  <c:v>211078.0568961172</c:v>
                </c:pt>
                <c:pt idx="20">
                  <c:v>216268.51056857425</c:v>
                </c:pt>
                <c:pt idx="21">
                  <c:v>221586.59858503766</c:v>
                </c:pt>
                <c:pt idx="22">
                  <c:v>227035.45950078493</c:v>
                </c:pt>
                <c:pt idx="23">
                  <c:v>232618.3090488257</c:v>
                </c:pt>
                <c:pt idx="24">
                  <c:v>238338.44203772108</c:v>
                </c:pt>
                <c:pt idx="25">
                  <c:v>244199.2342960618</c:v>
                </c:pt>
                <c:pt idx="26">
                  <c:v>250204.1446647752</c:v>
                </c:pt>
                <c:pt idx="27">
                  <c:v>256356.71703840853</c:v>
                </c:pt>
                <c:pt idx="28">
                  <c:v>262660.58245662245</c:v>
                </c:pt>
                <c:pt idx="29">
                  <c:v>269119.46124710061</c:v>
                </c:pt>
                <c:pt idx="30">
                  <c:v>275737.16522116802</c:v>
                </c:pt>
                <c:pt idx="31">
                  <c:v>282517.59992338577</c:v>
                </c:pt>
                <c:pt idx="32">
                  <c:v>289464.76693647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35A-4EC5-9BF9-4E5FEA754D00}"/>
            </c:ext>
          </c:extLst>
        </c:ser>
        <c:ser>
          <c:idx val="5"/>
          <c:order val="5"/>
          <c:tx>
            <c:strRef>
              <c:f>'Biofuel Display'!$A$118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18:$AH$118</c:f>
              <c:numCache>
                <c:formatCode>0</c:formatCode>
                <c:ptCount val="33"/>
                <c:pt idx="0">
                  <c:v>111128</c:v>
                </c:pt>
                <c:pt idx="1">
                  <c:v>125924.18810100404</c:v>
                </c:pt>
                <c:pt idx="2">
                  <c:v>142342.63994962288</c:v>
                </c:pt>
                <c:pt idx="3">
                  <c:v>178816.53104938631</c:v>
                </c:pt>
                <c:pt idx="4">
                  <c:v>185543.02199143983</c:v>
                </c:pt>
                <c:pt idx="5">
                  <c:v>197339.03494566589</c:v>
                </c:pt>
                <c:pt idx="6">
                  <c:v>125407.50804825911</c:v>
                </c:pt>
                <c:pt idx="7">
                  <c:v>154100.10167822236</c:v>
                </c:pt>
                <c:pt idx="8">
                  <c:v>157889.45548620902</c:v>
                </c:pt>
                <c:pt idx="9">
                  <c:v>161771.9902987883</c:v>
                </c:pt>
                <c:pt idx="10">
                  <c:v>165749.9974563976</c:v>
                </c:pt>
                <c:pt idx="11">
                  <c:v>169825.82464401872</c:v>
                </c:pt>
                <c:pt idx="12">
                  <c:v>174001.87727669676</c:v>
                </c:pt>
                <c:pt idx="13">
                  <c:v>178280.61991913957</c:v>
                </c:pt>
                <c:pt idx="14">
                  <c:v>182664.57774021532</c:v>
                </c:pt>
                <c:pt idx="15">
                  <c:v>187156.33800322676</c:v>
                </c:pt>
                <c:pt idx="16">
                  <c:v>191758.55159282099</c:v>
                </c:pt>
                <c:pt idx="17">
                  <c:v>196473.93457945704</c:v>
                </c:pt>
                <c:pt idx="18">
                  <c:v>201305.26982233382</c:v>
                </c:pt>
                <c:pt idx="19">
                  <c:v>206255.40861174159</c:v>
                </c:pt>
                <c:pt idx="20">
                  <c:v>211327.27235179854</c:v>
                </c:pt>
                <c:pt idx="21">
                  <c:v>216523.85428455981</c:v>
                </c:pt>
                <c:pt idx="22">
                  <c:v>221848.2212565332</c:v>
                </c:pt>
                <c:pt idx="23">
                  <c:v>227303.51552862284</c:v>
                </c:pt>
                <c:pt idx="24">
                  <c:v>232892.95663058717</c:v>
                </c:pt>
                <c:pt idx="25">
                  <c:v>238619.84326109901</c:v>
                </c:pt>
                <c:pt idx="26">
                  <c:v>244487.5552345195</c:v>
                </c:pt>
                <c:pt idx="27">
                  <c:v>250499.55547555728</c:v>
                </c:pt>
                <c:pt idx="28">
                  <c:v>256659.39206296188</c:v>
                </c:pt>
                <c:pt idx="29">
                  <c:v>262970.70032348658</c:v>
                </c:pt>
                <c:pt idx="30">
                  <c:v>269437.20497732837</c:v>
                </c:pt>
                <c:pt idx="31">
                  <c:v>276062.72233633837</c:v>
                </c:pt>
                <c:pt idx="32">
                  <c:v>282851.16255627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35A-4EC5-9BF9-4E5FEA754D00}"/>
            </c:ext>
          </c:extLst>
        </c:ser>
        <c:ser>
          <c:idx val="6"/>
          <c:order val="6"/>
          <c:tx>
            <c:strRef>
              <c:f>'Biofuel Display'!$A$119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19:$AH$119</c:f>
              <c:numCache>
                <c:formatCode>0</c:formatCode>
                <c:ptCount val="33"/>
                <c:pt idx="0">
                  <c:v>101425</c:v>
                </c:pt>
                <c:pt idx="1">
                  <c:v>109749.82969974876</c:v>
                </c:pt>
                <c:pt idx="2">
                  <c:v>124773.02329670964</c:v>
                </c:pt>
                <c:pt idx="3">
                  <c:v>141520.3205465152</c:v>
                </c:pt>
                <c:pt idx="4">
                  <c:v>177999.63438471686</c:v>
                </c:pt>
                <c:pt idx="5">
                  <c:v>184629.62351745486</c:v>
                </c:pt>
                <c:pt idx="6">
                  <c:v>196276.7170017476</c:v>
                </c:pt>
                <c:pt idx="7">
                  <c:v>124241.15670096932</c:v>
                </c:pt>
                <c:pt idx="8">
                  <c:v>152666.89513415543</c:v>
                </c:pt>
                <c:pt idx="9">
                  <c:v>156421.00609274584</c:v>
                </c:pt>
                <c:pt idx="10">
                  <c:v>160267.4314268734</c:v>
                </c:pt>
                <c:pt idx="11">
                  <c:v>164208.4411663854</c:v>
                </c:pt>
                <c:pt idx="12">
                  <c:v>168246.36116164151</c:v>
                </c:pt>
                <c:pt idx="13">
                  <c:v>172383.57445614689</c:v>
                </c:pt>
                <c:pt idx="14">
                  <c:v>176622.52269294846</c:v>
                </c:pt>
                <c:pt idx="15">
                  <c:v>180965.70755560536</c:v>
                </c:pt>
                <c:pt idx="16">
                  <c:v>185415.69224460211</c:v>
                </c:pt>
                <c:pt idx="17">
                  <c:v>189975.10299005822</c:v>
                </c:pt>
                <c:pt idx="18">
                  <c:v>194646.63060164504</c:v>
                </c:pt>
                <c:pt idx="19">
                  <c:v>199433.03205660565</c:v>
                </c:pt>
                <c:pt idx="20">
                  <c:v>204337.13212683174</c:v>
                </c:pt>
                <c:pt idx="21">
                  <c:v>209361.82504595027</c:v>
                </c:pt>
                <c:pt idx="22">
                  <c:v>214510.07621739656</c:v>
                </c:pt>
                <c:pt idx="23">
                  <c:v>219784.92396450162</c:v>
                </c:pt>
                <c:pt idx="24">
                  <c:v>225189.48132360142</c:v>
                </c:pt>
                <c:pt idx="25">
                  <c:v>230726.93788124833</c:v>
                </c:pt>
                <c:pt idx="26">
                  <c:v>236400.56165659919</c:v>
                </c:pt>
                <c:pt idx="27">
                  <c:v>242213.70103008352</c:v>
                </c:pt>
                <c:pt idx="28">
                  <c:v>248169.78671951138</c:v>
                </c:pt>
                <c:pt idx="29">
                  <c:v>254272.33380475923</c:v>
                </c:pt>
                <c:pt idx="30">
                  <c:v>260524.94380225815</c:v>
                </c:pt>
                <c:pt idx="31">
                  <c:v>266931.3067904801</c:v>
                </c:pt>
                <c:pt idx="32">
                  <c:v>273495.20358770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35A-4EC5-9BF9-4E5FEA754D00}"/>
            </c:ext>
          </c:extLst>
        </c:ser>
        <c:ser>
          <c:idx val="7"/>
          <c:order val="7"/>
          <c:tx>
            <c:strRef>
              <c:f>'Biofuel Display'!$A$120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20:$AH$120</c:f>
              <c:numCache>
                <c:formatCode>0</c:formatCode>
                <c:ptCount val="33"/>
                <c:pt idx="0">
                  <c:v>102523</c:v>
                </c:pt>
                <c:pt idx="1">
                  <c:v>99033.474631001125</c:v>
                </c:pt>
                <c:pt idx="2">
                  <c:v>107241.34964718862</c:v>
                </c:pt>
                <c:pt idx="3">
                  <c:v>122536.2567976327</c:v>
                </c:pt>
                <c:pt idx="4">
                  <c:v>139662.504683301</c:v>
                </c:pt>
                <c:pt idx="5">
                  <c:v>175952.40026176698</c:v>
                </c:pt>
                <c:pt idx="6">
                  <c:v>182457.42971338119</c:v>
                </c:pt>
                <c:pt idx="7">
                  <c:v>193919.24154081178</c:v>
                </c:pt>
                <c:pt idx="8">
                  <c:v>121951.69525554967</c:v>
                </c:pt>
                <c:pt idx="9">
                  <c:v>149853.61667086143</c:v>
                </c:pt>
                <c:pt idx="10">
                  <c:v>153538.54852222416</c:v>
                </c:pt>
                <c:pt idx="11">
                  <c:v>157314.09362037346</c:v>
                </c:pt>
                <c:pt idx="12">
                  <c:v>161182.48016404425</c:v>
                </c:pt>
                <c:pt idx="13">
                  <c:v>165145.99114384758</c:v>
                </c:pt>
                <c:pt idx="14">
                  <c:v>169206.96568961011</c:v>
                </c:pt>
                <c:pt idx="15">
                  <c:v>173367.80045085345</c:v>
                </c:pt>
                <c:pt idx="16">
                  <c:v>177630.95101121129</c:v>
                </c:pt>
                <c:pt idx="17">
                  <c:v>181998.93333763603</c:v>
                </c:pt>
                <c:pt idx="18">
                  <c:v>186474.32526523236</c:v>
                </c:pt>
                <c:pt idx="19">
                  <c:v>191059.76801861319</c:v>
                </c:pt>
                <c:pt idx="20">
                  <c:v>195757.9677706566</c:v>
                </c:pt>
                <c:pt idx="21">
                  <c:v>200571.69723959887</c:v>
                </c:pt>
                <c:pt idx="22">
                  <c:v>205503.79732540142</c:v>
                </c:pt>
                <c:pt idx="23">
                  <c:v>210557.17878634817</c:v>
                </c:pt>
                <c:pt idx="24">
                  <c:v>215734.82395688246</c:v>
                </c:pt>
                <c:pt idx="25">
                  <c:v>221039.78850767482</c:v>
                </c:pt>
                <c:pt idx="26">
                  <c:v>226475.20324897798</c:v>
                </c:pt>
                <c:pt idx="27">
                  <c:v>232044.27597832764</c:v>
                </c:pt>
                <c:pt idx="28">
                  <c:v>237750.29337367011</c:v>
                </c:pt>
                <c:pt idx="29">
                  <c:v>243596.62293305498</c:v>
                </c:pt>
                <c:pt idx="30">
                  <c:v>249586.71496201123</c:v>
                </c:pt>
                <c:pt idx="31">
                  <c:v>255724.10460980784</c:v>
                </c:pt>
                <c:pt idx="32">
                  <c:v>262012.41395577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35A-4EC5-9BF9-4E5FEA754D00}"/>
            </c:ext>
          </c:extLst>
        </c:ser>
        <c:ser>
          <c:idx val="8"/>
          <c:order val="8"/>
          <c:tx>
            <c:strRef>
              <c:f>'Biofuel Display'!$A$12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21:$AH$121</c:f>
              <c:numCache>
                <c:formatCode>0</c:formatCode>
                <c:ptCount val="33"/>
                <c:pt idx="0">
                  <c:v>108282</c:v>
                </c:pt>
                <c:pt idx="1">
                  <c:v>98207.26238929102</c:v>
                </c:pt>
                <c:pt idx="2">
                  <c:v>94522.75187735357</c:v>
                </c:pt>
                <c:pt idx="3">
                  <c:v>102455.51801982256</c:v>
                </c:pt>
                <c:pt idx="4">
                  <c:v>117852.97454137412</c:v>
                </c:pt>
                <c:pt idx="5">
                  <c:v>135175.17390636931</c:v>
                </c:pt>
                <c:pt idx="6">
                  <c:v>170664.31557340908</c:v>
                </c:pt>
                <c:pt idx="7">
                  <c:v>176899.36136195433</c:v>
                </c:pt>
                <c:pt idx="8">
                  <c:v>187913.14880485635</c:v>
                </c:pt>
                <c:pt idx="9">
                  <c:v>117155.74520442303</c:v>
                </c:pt>
                <c:pt idx="10">
                  <c:v>143960.37788456891</c:v>
                </c:pt>
                <c:pt idx="11">
                  <c:v>147500.39375863492</c:v>
                </c:pt>
                <c:pt idx="12">
                  <c:v>151127.45936522365</c:v>
                </c:pt>
                <c:pt idx="13">
                  <c:v>154843.71527550695</c:v>
                </c:pt>
                <c:pt idx="14">
                  <c:v>158651.35469775309</c:v>
                </c:pt>
                <c:pt idx="15">
                  <c:v>162552.62477167894</c:v>
                </c:pt>
                <c:pt idx="16">
                  <c:v>166549.82789464045</c:v>
                </c:pt>
                <c:pt idx="17">
                  <c:v>170645.32308042509</c:v>
                </c:pt>
                <c:pt idx="18">
                  <c:v>174841.52735146612</c:v>
                </c:pt>
                <c:pt idx="19">
                  <c:v>179140.91716528297</c:v>
                </c:pt>
                <c:pt idx="20">
                  <c:v>183546.02987600688</c:v>
                </c:pt>
                <c:pt idx="21">
                  <c:v>188059.4652318375</c:v>
                </c:pt>
                <c:pt idx="22">
                  <c:v>192683.88690932762</c:v>
                </c:pt>
                <c:pt idx="23">
                  <c:v>197422.0240853969</c:v>
                </c:pt>
                <c:pt idx="24">
                  <c:v>202276.67304799496</c:v>
                </c:pt>
                <c:pt idx="25">
                  <c:v>207250.69884638113</c:v>
                </c:pt>
                <c:pt idx="26">
                  <c:v>212347.03698197455</c:v>
                </c:pt>
                <c:pt idx="27">
                  <c:v>217568.69514078967</c:v>
                </c:pt>
                <c:pt idx="28">
                  <c:v>222918.75496847296</c:v>
                </c:pt>
                <c:pt idx="29">
                  <c:v>228400.37388898013</c:v>
                </c:pt>
                <c:pt idx="30">
                  <c:v>234016.78696798743</c:v>
                </c:pt>
                <c:pt idx="31">
                  <c:v>239771.30882211076</c:v>
                </c:pt>
                <c:pt idx="32">
                  <c:v>245667.33557508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35A-4EC5-9BF9-4E5FEA754D00}"/>
            </c:ext>
          </c:extLst>
        </c:ser>
        <c:ser>
          <c:idx val="9"/>
          <c:order val="9"/>
          <c:tx>
            <c:strRef>
              <c:f>'Biofuel Display'!$A$122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22:$AH$122</c:f>
              <c:numCache>
                <c:formatCode>0</c:formatCode>
                <c:ptCount val="33"/>
                <c:pt idx="0">
                  <c:v>74124</c:v>
                </c:pt>
                <c:pt idx="1">
                  <c:v>101153.49801761044</c:v>
                </c:pt>
                <c:pt idx="2">
                  <c:v>92456.620100528104</c:v>
                </c:pt>
                <c:pt idx="3">
                  <c:v>88606.755841117119</c:v>
                </c:pt>
                <c:pt idx="4">
                  <c:v>96165.647095530483</c:v>
                </c:pt>
                <c:pt idx="5">
                  <c:v>111459.64151598277</c:v>
                </c:pt>
                <c:pt idx="6">
                  <c:v>128757.79852005851</c:v>
                </c:pt>
                <c:pt idx="7">
                  <c:v>162910.33599267495</c:v>
                </c:pt>
                <c:pt idx="8">
                  <c:v>168755.62397446888</c:v>
                </c:pt>
                <c:pt idx="9">
                  <c:v>179168.21191809556</c:v>
                </c:pt>
                <c:pt idx="10">
                  <c:v>110654.27950163587</c:v>
                </c:pt>
                <c:pt idx="11">
                  <c:v>135971.41022665618</c:v>
                </c:pt>
                <c:pt idx="12">
                  <c:v>139314.97571109424</c:v>
                </c:pt>
                <c:pt idx="13">
                  <c:v>142740.76017178732</c:v>
                </c:pt>
                <c:pt idx="14">
                  <c:v>146250.78539059818</c:v>
                </c:pt>
                <c:pt idx="15">
                  <c:v>149847.1228654313</c:v>
                </c:pt>
                <c:pt idx="16">
                  <c:v>153531.89503275699</c:v>
                </c:pt>
                <c:pt idx="17">
                  <c:v>157307.27652020534</c:v>
                </c:pt>
                <c:pt idx="18">
                  <c:v>161175.49542995376</c:v>
                </c:pt>
                <c:pt idx="19">
                  <c:v>165138.83465368144</c:v>
                </c:pt>
                <c:pt idx="20">
                  <c:v>169199.63321985037</c:v>
                </c:pt>
                <c:pt idx="21">
                  <c:v>173360.28767412502</c:v>
                </c:pt>
                <c:pt idx="22">
                  <c:v>177623.25349372867</c:v>
                </c:pt>
                <c:pt idx="23">
                  <c:v>181991.04653658409</c:v>
                </c:pt>
                <c:pt idx="24">
                  <c:v>186466.24452608966</c:v>
                </c:pt>
                <c:pt idx="25">
                  <c:v>191051.48857240021</c:v>
                </c:pt>
                <c:pt idx="26">
                  <c:v>195749.48473112535</c:v>
                </c:pt>
                <c:pt idx="27">
                  <c:v>200563.00560034785</c:v>
                </c:pt>
                <c:pt idx="28">
                  <c:v>205494.8919569182</c:v>
                </c:pt>
                <c:pt idx="29">
                  <c:v>210548.05443298758</c:v>
                </c:pt>
                <c:pt idx="30">
                  <c:v>215725.47523375903</c:v>
                </c:pt>
                <c:pt idx="31">
                  <c:v>221030.20989748981</c:v>
                </c:pt>
                <c:pt idx="32">
                  <c:v>226465.38909876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35A-4EC5-9BF9-4E5FEA754D00}"/>
            </c:ext>
          </c:extLst>
        </c:ser>
        <c:ser>
          <c:idx val="10"/>
          <c:order val="10"/>
          <c:tx>
            <c:strRef>
              <c:f>'Biofuel Display'!$A$123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23:$AH$123</c:f>
              <c:numCache>
                <c:formatCode>0</c:formatCode>
                <c:ptCount val="33"/>
                <c:pt idx="0">
                  <c:v>145588</c:v>
                </c:pt>
                <c:pt idx="1">
                  <c:v>67146.983477086178</c:v>
                </c:pt>
                <c:pt idx="2">
                  <c:v>92042.254652777323</c:v>
                </c:pt>
                <c:pt idx="3">
                  <c:v>84779.525634927428</c:v>
                </c:pt>
                <c:pt idx="4">
                  <c:v>80887.409291805801</c:v>
                </c:pt>
                <c:pt idx="5">
                  <c:v>87927.977627270826</c:v>
                </c:pt>
                <c:pt idx="6">
                  <c:v>102678.61061096453</c:v>
                </c:pt>
                <c:pt idx="7">
                  <c:v>119432.48764093712</c:v>
                </c:pt>
                <c:pt idx="8">
                  <c:v>151351.69075988914</c:v>
                </c:pt>
                <c:pt idx="9">
                  <c:v>156675.28327777461</c:v>
                </c:pt>
                <c:pt idx="10">
                  <c:v>166315.56060054939</c:v>
                </c:pt>
                <c:pt idx="11">
                  <c:v>101792.65094668094</c:v>
                </c:pt>
                <c:pt idx="12">
                  <c:v>125082.28658002654</c:v>
                </c:pt>
                <c:pt idx="13">
                  <c:v>128158.08623104451</c:v>
                </c:pt>
                <c:pt idx="14">
                  <c:v>131309.52044033541</c:v>
                </c:pt>
                <c:pt idx="15">
                  <c:v>134538.44907754351</c:v>
                </c:pt>
                <c:pt idx="16">
                  <c:v>137846.7777468992</c:v>
                </c:pt>
                <c:pt idx="17">
                  <c:v>141236.4589118385</c:v>
                </c:pt>
                <c:pt idx="18">
                  <c:v>144709.49304728478</c:v>
                </c:pt>
                <c:pt idx="19">
                  <c:v>148267.92982025701</c:v>
                </c:pt>
                <c:pt idx="20">
                  <c:v>151913.86929951812</c:v>
                </c:pt>
                <c:pt idx="21">
                  <c:v>155649.46319495983</c:v>
                </c:pt>
                <c:pt idx="22">
                  <c:v>159476.91612747358</c:v>
                </c:pt>
                <c:pt idx="23">
                  <c:v>163398.48693003922</c:v>
                </c:pt>
                <c:pt idx="24">
                  <c:v>167416.48998081268</c:v>
                </c:pt>
                <c:pt idx="25">
                  <c:v>171533.29656899616</c:v>
                </c:pt>
                <c:pt idx="26">
                  <c:v>175751.33629428793</c:v>
                </c:pt>
                <c:pt idx="27">
                  <c:v>180073.09850075451</c:v>
                </c:pt>
                <c:pt idx="28">
                  <c:v>184501.13374595335</c:v>
                </c:pt>
                <c:pt idx="29">
                  <c:v>189038.05530618678</c:v>
                </c:pt>
                <c:pt idx="30">
                  <c:v>193686.5407187712</c:v>
                </c:pt>
                <c:pt idx="31">
                  <c:v>198449.33336222445</c:v>
                </c:pt>
                <c:pt idx="32">
                  <c:v>203329.2440753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35A-4EC5-9BF9-4E5FEA754D00}"/>
            </c:ext>
          </c:extLst>
        </c:ser>
        <c:ser>
          <c:idx val="11"/>
          <c:order val="11"/>
          <c:tx>
            <c:strRef>
              <c:f>'Biofuel Display'!$A$124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24:$AH$124</c:f>
              <c:numCache>
                <c:formatCode>0</c:formatCode>
                <c:ptCount val="33"/>
                <c:pt idx="0">
                  <c:v>156177</c:v>
                </c:pt>
                <c:pt idx="1">
                  <c:v>126639.25083233108</c:v>
                </c:pt>
                <c:pt idx="2">
                  <c:v>57561.325565114792</c:v>
                </c:pt>
                <c:pt idx="3">
                  <c:v>79625.011220144937</c:v>
                </c:pt>
                <c:pt idx="4">
                  <c:v>74274.482877864604</c:v>
                </c:pt>
                <c:pt idx="5">
                  <c:v>70380.678367814297</c:v>
                </c:pt>
                <c:pt idx="6">
                  <c:v>76712.464296112012</c:v>
                </c:pt>
                <c:pt idx="7">
                  <c:v>90616.382219882784</c:v>
                </c:pt>
                <c:pt idx="8">
                  <c:v>106482.38162063023</c:v>
                </c:pt>
                <c:pt idx="9">
                  <c:v>135224.58650811945</c:v>
                </c:pt>
                <c:pt idx="10">
                  <c:v>139774.80340269423</c:v>
                </c:pt>
                <c:pt idx="11">
                  <c:v>148236.25247238492</c:v>
                </c:pt>
                <c:pt idx="12">
                  <c:v>89572.039002682301</c:v>
                </c:pt>
                <c:pt idx="13">
                  <c:v>110065.66139985312</c:v>
                </c:pt>
                <c:pt idx="14">
                  <c:v>112772.19908939347</c:v>
                </c:pt>
                <c:pt idx="15">
                  <c:v>115545.29110815673</c:v>
                </c:pt>
                <c:pt idx="16">
                  <c:v>118386.57404105111</c:v>
                </c:pt>
                <c:pt idx="17">
                  <c:v>121297.72471695243</c:v>
                </c:pt>
                <c:pt idx="18">
                  <c:v>124280.46119830845</c:v>
                </c:pt>
                <c:pt idx="19">
                  <c:v>127336.54379508439</c:v>
                </c:pt>
                <c:pt idx="20">
                  <c:v>130467.77610363485</c:v>
                </c:pt>
                <c:pt idx="21">
                  <c:v>133676.0060711288</c:v>
                </c:pt>
                <c:pt idx="22">
                  <c:v>136963.1270861415</c:v>
                </c:pt>
                <c:pt idx="23">
                  <c:v>140331.0790960723</c:v>
                </c:pt>
                <c:pt idx="24">
                  <c:v>143781.84975203231</c:v>
                </c:pt>
                <c:pt idx="25">
                  <c:v>147317.47558189006</c:v>
                </c:pt>
                <c:pt idx="26">
                  <c:v>150940.04319216302</c:v>
                </c:pt>
                <c:pt idx="27">
                  <c:v>154651.69049945829</c:v>
                </c:pt>
                <c:pt idx="28">
                  <c:v>158454.60799220257</c:v>
                </c:pt>
                <c:pt idx="29">
                  <c:v>162351.0400233907</c:v>
                </c:pt>
                <c:pt idx="30">
                  <c:v>166343.2861351282</c:v>
                </c:pt>
                <c:pt idx="31">
                  <c:v>170433.70241574466</c:v>
                </c:pt>
                <c:pt idx="32">
                  <c:v>174624.70289027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35A-4EC5-9BF9-4E5FEA754D00}"/>
            </c:ext>
          </c:extLst>
        </c:ser>
        <c:ser>
          <c:idx val="12"/>
          <c:order val="12"/>
          <c:tx>
            <c:strRef>
              <c:f>'Biofuel Display'!$A$125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25:$AH$125</c:f>
              <c:numCache>
                <c:formatCode>0</c:formatCode>
                <c:ptCount val="33"/>
                <c:pt idx="0">
                  <c:v>127386</c:v>
                </c:pt>
                <c:pt idx="1">
                  <c:v>127848.87288987446</c:v>
                </c:pt>
                <c:pt idx="2">
                  <c:v>103971.18474404119</c:v>
                </c:pt>
                <c:pt idx="3">
                  <c:v>46941.758567541889</c:v>
                </c:pt>
                <c:pt idx="4">
                  <c:v>65820.529461655649</c:v>
                </c:pt>
                <c:pt idx="5">
                  <c:v>62262.876347129808</c:v>
                </c:pt>
                <c:pt idx="6">
                  <c:v>58582.347834855143</c:v>
                </c:pt>
                <c:pt idx="7">
                  <c:v>64063.413867849224</c:v>
                </c:pt>
                <c:pt idx="8">
                  <c:v>76604.983000431253</c:v>
                </c:pt>
                <c:pt idx="9">
                  <c:v>90910.30348394101</c:v>
                </c:pt>
                <c:pt idx="10">
                  <c:v>115623.31280474027</c:v>
                </c:pt>
                <c:pt idx="11">
                  <c:v>119330.22838349473</c:v>
                </c:pt>
                <c:pt idx="12">
                  <c:v>126427.01304202082</c:v>
                </c:pt>
                <c:pt idx="13">
                  <c:v>75381.84443469657</c:v>
                </c:pt>
                <c:pt idx="14">
                  <c:v>92628.823208962058</c:v>
                </c:pt>
                <c:pt idx="15">
                  <c:v>94906.585391683635</c:v>
                </c:pt>
                <c:pt idx="16">
                  <c:v>97240.358224020893</c:v>
                </c:pt>
                <c:pt idx="17">
                  <c:v>99631.519019590021</c:v>
                </c:pt>
                <c:pt idx="18">
                  <c:v>102081.47896043923</c:v>
                </c:pt>
                <c:pt idx="19">
                  <c:v>104591.68392987775</c:v>
                </c:pt>
                <c:pt idx="20">
                  <c:v>107163.61536578985</c:v>
                </c:pt>
                <c:pt idx="21">
                  <c:v>109798.79113492675</c:v>
                </c:pt>
                <c:pt idx="22">
                  <c:v>112498.76642870248</c:v>
                </c:pt>
                <c:pt idx="23">
                  <c:v>115265.13468101264</c:v>
                </c:pt>
                <c:pt idx="24">
                  <c:v>118099.52850862805</c:v>
                </c:pt>
                <c:pt idx="25">
                  <c:v>121003.62067470682</c:v>
                </c:pt>
                <c:pt idx="26">
                  <c:v>123979.12507600387</c:v>
                </c:pt>
                <c:pt idx="27">
                  <c:v>127027.797754356</c:v>
                </c:pt>
                <c:pt idx="28">
                  <c:v>130151.43793303509</c:v>
                </c:pt>
                <c:pt idx="29">
                  <c:v>133351.88907859236</c:v>
                </c:pt>
                <c:pt idx="30">
                  <c:v>136631.03998880667</c:v>
                </c:pt>
                <c:pt idx="31">
                  <c:v>139990.82590739004</c:v>
                </c:pt>
                <c:pt idx="32">
                  <c:v>143433.22966610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35A-4EC5-9BF9-4E5FEA754D00}"/>
            </c:ext>
          </c:extLst>
        </c:ser>
        <c:ser>
          <c:idx val="13"/>
          <c:order val="13"/>
          <c:tx>
            <c:strRef>
              <c:f>'Biofuel Display'!$A$126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26:$AH$126</c:f>
              <c:numCache>
                <c:formatCode>0</c:formatCode>
                <c:ptCount val="33"/>
                <c:pt idx="0">
                  <c:v>98987</c:v>
                </c:pt>
                <c:pt idx="1">
                  <c:v>102244.57265420421</c:v>
                </c:pt>
                <c:pt idx="2">
                  <c:v>102297.49427889778</c:v>
                </c:pt>
                <c:pt idx="3">
                  <c:v>83139.987214313529</c:v>
                </c:pt>
                <c:pt idx="4">
                  <c:v>37131.880847985194</c:v>
                </c:pt>
                <c:pt idx="5">
                  <c:v>52544.447159576557</c:v>
                </c:pt>
                <c:pt idx="6">
                  <c:v>50175.592069938706</c:v>
                </c:pt>
                <c:pt idx="7">
                  <c:v>46913.541465844464</c:v>
                </c:pt>
                <c:pt idx="8">
                  <c:v>51441.194239726996</c:v>
                </c:pt>
                <c:pt idx="9">
                  <c:v>62111.634373416848</c:v>
                </c:pt>
                <c:pt idx="10">
                  <c:v>74315.357736755919</c:v>
                </c:pt>
                <c:pt idx="11">
                  <c:v>94634.55613408715</c:v>
                </c:pt>
                <c:pt idx="12">
                  <c:v>97654.88798276108</c:v>
                </c:pt>
                <c:pt idx="13">
                  <c:v>103612.33510426289</c:v>
                </c:pt>
                <c:pt idx="14">
                  <c:v>61115.842654590881</c:v>
                </c:pt>
                <c:pt idx="15">
                  <c:v>75098.83350523554</c:v>
                </c:pt>
                <c:pt idx="16">
                  <c:v>76945.529565908146</c:v>
                </c:pt>
                <c:pt idx="17">
                  <c:v>78837.636269880371</c:v>
                </c:pt>
                <c:pt idx="18">
                  <c:v>80776.270274390947</c:v>
                </c:pt>
                <c:pt idx="19">
                  <c:v>82762.575695515334</c:v>
                </c:pt>
                <c:pt idx="20">
                  <c:v>84797.724783381957</c:v>
                </c:pt>
                <c:pt idx="21">
                  <c:v>86882.918613996851</c:v>
                </c:pt>
                <c:pt idx="22">
                  <c:v>89019.387798075724</c:v>
                </c:pt>
                <c:pt idx="23">
                  <c:v>91208.39320731099</c:v>
                </c:pt>
                <c:pt idx="24">
                  <c:v>93451.226718492981</c:v>
                </c:pt>
                <c:pt idx="25">
                  <c:v>95749.211975934551</c:v>
                </c:pt>
                <c:pt idx="26">
                  <c:v>98103.705172638627</c:v>
                </c:pt>
                <c:pt idx="27">
                  <c:v>100516.09585067848</c:v>
                </c:pt>
                <c:pt idx="28">
                  <c:v>102987.80772125933</c:v>
                </c:pt>
                <c:pt idx="29">
                  <c:v>105520.29950494198</c:v>
                </c:pt>
                <c:pt idx="30">
                  <c:v>108115.06579253302</c:v>
                </c:pt>
                <c:pt idx="31">
                  <c:v>110773.63792713937</c:v>
                </c:pt>
                <c:pt idx="32">
                  <c:v>113497.58490791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935A-4EC5-9BF9-4E5FEA754D00}"/>
            </c:ext>
          </c:extLst>
        </c:ser>
        <c:ser>
          <c:idx val="14"/>
          <c:order val="14"/>
          <c:tx>
            <c:strRef>
              <c:f>'Biofuel Display'!$A$127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27:$AH$127</c:f>
              <c:numCache>
                <c:formatCode>0</c:formatCode>
                <c:ptCount val="33"/>
                <c:pt idx="0">
                  <c:v>70931</c:v>
                </c:pt>
                <c:pt idx="1">
                  <c:v>76051.100187317366</c:v>
                </c:pt>
                <c:pt idx="2">
                  <c:v>78616.479108654108</c:v>
                </c:pt>
                <c:pt idx="3">
                  <c:v>78432.298108088988</c:v>
                </c:pt>
                <c:pt idx="4">
                  <c:v>63653.266679433196</c:v>
                </c:pt>
                <c:pt idx="5">
                  <c:v>28131.488515725261</c:v>
                </c:pt>
                <c:pt idx="6">
                  <c:v>40087.118644639937</c:v>
                </c:pt>
                <c:pt idx="7">
                  <c:v>38611.461643063099</c:v>
                </c:pt>
                <c:pt idx="8">
                  <c:v>35921.312870820511</c:v>
                </c:pt>
                <c:pt idx="9">
                  <c:v>39469.454693214815</c:v>
                </c:pt>
                <c:pt idx="10">
                  <c:v>48055.616888211502</c:v>
                </c:pt>
                <c:pt idx="11">
                  <c:v>57880.635750663583</c:v>
                </c:pt>
                <c:pt idx="12">
                  <c:v>73802.450470663607</c:v>
                </c:pt>
                <c:pt idx="13">
                  <c:v>76142.428437117298</c:v>
                </c:pt>
                <c:pt idx="14">
                  <c:v>80828.86860390818</c:v>
                </c:pt>
                <c:pt idx="15">
                  <c:v>47224.006010179197</c:v>
                </c:pt>
                <c:pt idx="16">
                  <c:v>58028.61599818401</c:v>
                </c:pt>
                <c:pt idx="17">
                  <c:v>59455.551831517005</c:v>
                </c:pt>
                <c:pt idx="18">
                  <c:v>60917.57631615486</c:v>
                </c:pt>
                <c:pt idx="19">
                  <c:v>62415.552289389147</c:v>
                </c:pt>
                <c:pt idx="20">
                  <c:v>63950.363805862326</c:v>
                </c:pt>
                <c:pt idx="21">
                  <c:v>65522.916659304901</c:v>
                </c:pt>
                <c:pt idx="22">
                  <c:v>67134.138917106</c:v>
                </c:pt>
                <c:pt idx="23">
                  <c:v>68784.981468025595</c:v>
                </c:pt>
                <c:pt idx="24">
                  <c:v>70476.418583378429</c:v>
                </c:pt>
                <c:pt idx="25">
                  <c:v>72209.4484920143</c:v>
                </c:pt>
                <c:pt idx="26">
                  <c:v>73985.093969440612</c:v>
                </c:pt>
                <c:pt idx="27">
                  <c:v>75804.402941428227</c:v>
                </c:pt>
                <c:pt idx="28">
                  <c:v>77668.449102462342</c:v>
                </c:pt>
                <c:pt idx="29">
                  <c:v>79578.332549401501</c:v>
                </c:pt>
                <c:pt idx="30">
                  <c:v>81535.180430715569</c:v>
                </c:pt>
                <c:pt idx="31">
                  <c:v>83540.147611692562</c:v>
                </c:pt>
                <c:pt idx="32">
                  <c:v>85594.417355999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935A-4EC5-9BF9-4E5FEA754D00}"/>
            </c:ext>
          </c:extLst>
        </c:ser>
        <c:ser>
          <c:idx val="15"/>
          <c:order val="15"/>
          <c:tx>
            <c:strRef>
              <c:f>'Biofuel Display'!$A$128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28:$AH$128</c:f>
              <c:numCache>
                <c:formatCode>0</c:formatCode>
                <c:ptCount val="33"/>
                <c:pt idx="0">
                  <c:v>47210</c:v>
                </c:pt>
                <c:pt idx="1">
                  <c:v>51414.101152057039</c:v>
                </c:pt>
                <c:pt idx="2">
                  <c:v>55257.463222989129</c:v>
                </c:pt>
                <c:pt idx="3">
                  <c:v>57121.985610737967</c:v>
                </c:pt>
                <c:pt idx="4">
                  <c:v>56838.349756651463</c:v>
                </c:pt>
                <c:pt idx="5">
                  <c:v>45927.823977071108</c:v>
                </c:pt>
                <c:pt idx="6">
                  <c:v>19973.192463794268</c:v>
                </c:pt>
                <c:pt idx="7">
                  <c:v>28445.472526973263</c:v>
                </c:pt>
                <c:pt idx="8">
                  <c:v>27530.208263931097</c:v>
                </c:pt>
                <c:pt idx="9">
                  <c:v>25538.82411445328</c:v>
                </c:pt>
                <c:pt idx="10">
                  <c:v>28079.246738591133</c:v>
                </c:pt>
                <c:pt idx="11">
                  <c:v>34362.394810562648</c:v>
                </c:pt>
                <c:pt idx="12">
                  <c:v>41565.565762020196</c:v>
                </c:pt>
                <c:pt idx="13">
                  <c:v>53083.131962317741</c:v>
                </c:pt>
                <c:pt idx="14">
                  <c:v>54780.894732276036</c:v>
                </c:pt>
                <c:pt idx="15">
                  <c:v>58174.959300733892</c:v>
                </c:pt>
                <c:pt idx="16">
                  <c:v>33762.157475521504</c:v>
                </c:pt>
                <c:pt idx="17">
                  <c:v>41486.765671572939</c:v>
                </c:pt>
                <c:pt idx="18">
                  <c:v>42506.933937307709</c:v>
                </c:pt>
                <c:pt idx="19">
                  <c:v>43552.188354579535</c:v>
                </c:pt>
                <c:pt idx="20">
                  <c:v>44623.145797113786</c:v>
                </c:pt>
                <c:pt idx="21">
                  <c:v>45720.438307690762</c:v>
                </c:pt>
                <c:pt idx="22">
                  <c:v>46844.713471154537</c:v>
                </c:pt>
                <c:pt idx="23">
                  <c:v>47996.634796596962</c:v>
                </c:pt>
                <c:pt idx="24">
                  <c:v>49176.882108936894</c:v>
                </c:pt>
                <c:pt idx="25">
                  <c:v>50386.15195013112</c:v>
                </c:pt>
                <c:pt idx="26">
                  <c:v>51625.157990248517</c:v>
                </c:pt>
                <c:pt idx="27">
                  <c:v>52894.631448655302</c:v>
                </c:pt>
                <c:pt idx="28">
                  <c:v>54195.321525554646</c:v>
                </c:pt>
                <c:pt idx="29">
                  <c:v>55527.995844139776</c:v>
                </c:pt>
                <c:pt idx="30">
                  <c:v>56893.440903619747</c:v>
                </c:pt>
                <c:pt idx="31">
                  <c:v>58292.462543383306</c:v>
                </c:pt>
                <c:pt idx="32">
                  <c:v>59725.886418579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935A-4EC5-9BF9-4E5FEA754D00}"/>
            </c:ext>
          </c:extLst>
        </c:ser>
        <c:ser>
          <c:idx val="16"/>
          <c:order val="16"/>
          <c:tx>
            <c:strRef>
              <c:f>'Biofuel Display'!$A$129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29:$AH$129</c:f>
              <c:numCache>
                <c:formatCode>0</c:formatCode>
                <c:ptCount val="33"/>
                <c:pt idx="0">
                  <c:v>15710</c:v>
                </c:pt>
                <c:pt idx="1">
                  <c:v>32746.703775132897</c:v>
                </c:pt>
                <c:pt idx="2">
                  <c:v>35416.337595018333</c:v>
                </c:pt>
                <c:pt idx="3">
                  <c:v>37881.375039144121</c:v>
                </c:pt>
                <c:pt idx="4">
                  <c:v>38810.021291950303</c:v>
                </c:pt>
                <c:pt idx="5">
                  <c:v>38808.59818780089</c:v>
                </c:pt>
                <c:pt idx="6">
                  <c:v>31877.470592897731</c:v>
                </c:pt>
                <c:pt idx="7">
                  <c:v>13946.556807867393</c:v>
                </c:pt>
                <c:pt idx="8">
                  <c:v>20068.202509485422</c:v>
                </c:pt>
                <c:pt idx="9">
                  <c:v>19554.006651857737</c:v>
                </c:pt>
                <c:pt idx="10">
                  <c:v>18105.248607441135</c:v>
                </c:pt>
                <c:pt idx="11">
                  <c:v>19930.398315307972</c:v>
                </c:pt>
                <c:pt idx="12">
                  <c:v>24436.145705020688</c:v>
                </c:pt>
                <c:pt idx="13">
                  <c:v>29633.997820954588</c:v>
                </c:pt>
                <c:pt idx="14">
                  <c:v>37840.246853186247</c:v>
                </c:pt>
                <c:pt idx="15">
                  <c:v>38907.650301862537</c:v>
                </c:pt>
                <c:pt idx="16">
                  <c:v>41114.626393824714</c:v>
                </c:pt>
                <c:pt idx="17">
                  <c:v>23943.772060500502</c:v>
                </c:pt>
                <c:pt idx="18">
                  <c:v>29421.984110101504</c:v>
                </c:pt>
                <c:pt idx="19">
                  <c:v>30145.476867808709</c:v>
                </c:pt>
                <c:pt idx="20">
                  <c:v>30886.760464111263</c:v>
                </c:pt>
                <c:pt idx="21">
                  <c:v>31646.27237945993</c:v>
                </c:pt>
                <c:pt idx="22">
                  <c:v>32424.460852041942</c:v>
                </c:pt>
                <c:pt idx="23">
                  <c:v>33221.785142315035</c:v>
                </c:pt>
                <c:pt idx="24">
                  <c:v>34038.715804048377</c:v>
                </c:pt>
                <c:pt idx="25">
                  <c:v>34875.734962026494</c:v>
                </c:pt>
                <c:pt idx="26">
                  <c:v>35733.336596583904</c:v>
                </c:pt>
                <c:pt idx="27">
                  <c:v>36612.026835134668</c:v>
                </c:pt>
                <c:pt idx="28">
                  <c:v>37512.324250872553</c:v>
                </c:pt>
                <c:pt idx="29">
                  <c:v>38434.760168814493</c:v>
                </c:pt>
                <c:pt idx="30">
                  <c:v>39379.878979370951</c:v>
                </c:pt>
                <c:pt idx="31">
                  <c:v>40348.238459627173</c:v>
                </c:pt>
                <c:pt idx="32">
                  <c:v>41340.410102523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935A-4EC5-9BF9-4E5FEA754D00}"/>
            </c:ext>
          </c:extLst>
        </c:ser>
        <c:ser>
          <c:idx val="17"/>
          <c:order val="17"/>
          <c:tx>
            <c:strRef>
              <c:f>'Biofuel Display'!$A$130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30:$AH$130</c:f>
              <c:numCache>
                <c:formatCode>0</c:formatCode>
                <c:ptCount val="33"/>
                <c:pt idx="0">
                  <c:v>0</c:v>
                </c:pt>
                <c:pt idx="1">
                  <c:v>10983.611862043816</c:v>
                </c:pt>
                <c:pt idx="2">
                  <c:v>23474.876950887916</c:v>
                </c:pt>
                <c:pt idx="3">
                  <c:v>25346.355032194173</c:v>
                </c:pt>
                <c:pt idx="4">
                  <c:v>27115.298846526286</c:v>
                </c:pt>
                <c:pt idx="5">
                  <c:v>27712.58121205249</c:v>
                </c:pt>
                <c:pt idx="6">
                  <c:v>27703.664813690324</c:v>
                </c:pt>
                <c:pt idx="7">
                  <c:v>22793.453926264501</c:v>
                </c:pt>
                <c:pt idx="8">
                  <c:v>9889.9699794373046</c:v>
                </c:pt>
                <c:pt idx="9">
                  <c:v>14263.825280339342</c:v>
                </c:pt>
                <c:pt idx="10">
                  <c:v>13961.436832784411</c:v>
                </c:pt>
                <c:pt idx="11">
                  <c:v>12898.747970358541</c:v>
                </c:pt>
                <c:pt idx="12">
                  <c:v>14208.747119180156</c:v>
                </c:pt>
                <c:pt idx="13">
                  <c:v>17481.015921382084</c:v>
                </c:pt>
                <c:pt idx="14">
                  <c:v>21266.197872901495</c:v>
                </c:pt>
                <c:pt idx="15">
                  <c:v>27179.181779717943</c:v>
                </c:pt>
                <c:pt idx="16">
                  <c:v>27924.719513205404</c:v>
                </c:pt>
                <c:pt idx="17">
                  <c:v>29479.525738821998</c:v>
                </c:pt>
                <c:pt idx="18">
                  <c:v>17117.687601311984</c:v>
                </c:pt>
                <c:pt idx="19">
                  <c:v>21034.126591871474</c:v>
                </c:pt>
                <c:pt idx="20">
                  <c:v>21551.360174656624</c:v>
                </c:pt>
                <c:pt idx="21">
                  <c:v>22081.312639682677</c:v>
                </c:pt>
                <c:pt idx="22">
                  <c:v>22624.296746930355</c:v>
                </c:pt>
                <c:pt idx="23">
                  <c:v>23180.632947214177</c:v>
                </c:pt>
                <c:pt idx="24">
                  <c:v>23750.649571301081</c:v>
                </c:pt>
                <c:pt idx="25">
                  <c:v>24334.683023680682</c:v>
                </c:pt>
                <c:pt idx="26">
                  <c:v>24933.077981099217</c:v>
                </c:pt>
                <c:pt idx="27">
                  <c:v>25546.187595976735</c:v>
                </c:pt>
                <c:pt idx="28">
                  <c:v>26174.373704824946</c:v>
                </c:pt>
                <c:pt idx="29">
                  <c:v>26818.007041791636</c:v>
                </c:pt>
                <c:pt idx="30">
                  <c:v>27477.467457454703</c:v>
                </c:pt>
                <c:pt idx="31">
                  <c:v>28153.144142997404</c:v>
                </c:pt>
                <c:pt idx="32">
                  <c:v>28845.435859896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935A-4EC5-9BF9-4E5FEA754D00}"/>
            </c:ext>
          </c:extLst>
        </c:ser>
        <c:ser>
          <c:idx val="18"/>
          <c:order val="18"/>
          <c:tx>
            <c:strRef>
              <c:f>'Biofuel Display'!$A$131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31:$AH$131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7703.4157297293013</c:v>
                </c:pt>
                <c:pt idx="3">
                  <c:v>16926.466871539957</c:v>
                </c:pt>
                <c:pt idx="4">
                  <c:v>18262.828033427668</c:v>
                </c:pt>
                <c:pt idx="5">
                  <c:v>19554.912922912325</c:v>
                </c:pt>
                <c:pt idx="6">
                  <c:v>19960.522330455908</c:v>
                </c:pt>
                <c:pt idx="7">
                  <c:v>19933.392243486578</c:v>
                </c:pt>
                <c:pt idx="8">
                  <c:v>16388.6680655768</c:v>
                </c:pt>
                <c:pt idx="9">
                  <c:v>7041.5354536909545</c:v>
                </c:pt>
                <c:pt idx="10">
                  <c:v>10164.542886286301</c:v>
                </c:pt>
                <c:pt idx="11">
                  <c:v>9986.8833441413462</c:v>
                </c:pt>
                <c:pt idx="12">
                  <c:v>9207.743467090555</c:v>
                </c:pt>
                <c:pt idx="13">
                  <c:v>10148.422378377067</c:v>
                </c:pt>
                <c:pt idx="14">
                  <c:v>12527.603647861386</c:v>
                </c:pt>
                <c:pt idx="15">
                  <c:v>15285.306496724297</c:v>
                </c:pt>
                <c:pt idx="16">
                  <c:v>19553.87736312081</c:v>
                </c:pt>
                <c:pt idx="17">
                  <c:v>20085.006961632771</c:v>
                </c:pt>
                <c:pt idx="18">
                  <c:v>21196.844920609889</c:v>
                </c:pt>
                <c:pt idx="19">
                  <c:v>12264.651217427734</c:v>
                </c:pt>
                <c:pt idx="20">
                  <c:v>15070.740413135765</c:v>
                </c:pt>
                <c:pt idx="21">
                  <c:v>15441.333079537397</c:v>
                </c:pt>
                <c:pt idx="22">
                  <c:v>15821.038697302174</c:v>
                </c:pt>
                <c:pt idx="23">
                  <c:v>16210.081355814567</c:v>
                </c:pt>
                <c:pt idx="24">
                  <c:v>16608.69065486424</c:v>
                </c:pt>
                <c:pt idx="25">
                  <c:v>17017.101840147563</c:v>
                </c:pt>
                <c:pt idx="26">
                  <c:v>17435.555942102135</c:v>
                </c:pt>
                <c:pt idx="27">
                  <c:v>17864.299918154335</c:v>
                </c:pt>
                <c:pt idx="28">
                  <c:v>18303.586798465658</c:v>
                </c:pt>
                <c:pt idx="29">
                  <c:v>18753.675835262075</c:v>
                </c:pt>
                <c:pt idx="30">
                  <c:v>19214.832655836384</c:v>
                </c:pt>
                <c:pt idx="31">
                  <c:v>19687.329419312053</c:v>
                </c:pt>
                <c:pt idx="32">
                  <c:v>20171.444977262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35A-4EC5-9BF9-4E5FEA754D00}"/>
            </c:ext>
          </c:extLst>
        </c:ser>
        <c:ser>
          <c:idx val="19"/>
          <c:order val="19"/>
          <c:tx>
            <c:strRef>
              <c:f>'Biofuel Display'!$A$132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32:$AH$132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418.7730288888661</c:v>
                </c:pt>
                <c:pt idx="4">
                  <c:v>12222.378396775071</c:v>
                </c:pt>
                <c:pt idx="5">
                  <c:v>13180.929064453418</c:v>
                </c:pt>
                <c:pt idx="6">
                  <c:v>14126.509579531468</c:v>
                </c:pt>
                <c:pt idx="7">
                  <c:v>14405.058989780948</c:v>
                </c:pt>
                <c:pt idx="8">
                  <c:v>14370.256690016562</c:v>
                </c:pt>
                <c:pt idx="9">
                  <c:v>11802.503394669553</c:v>
                </c:pt>
                <c:pt idx="10">
                  <c:v>5023.7998968160455</c:v>
                </c:pt>
                <c:pt idx="11">
                  <c:v>7255.5963976818166</c:v>
                </c:pt>
                <c:pt idx="12">
                  <c:v>7152.5392528140301</c:v>
                </c:pt>
                <c:pt idx="13">
                  <c:v>6582.1671069090653</c:v>
                </c:pt>
                <c:pt idx="14">
                  <c:v>7258.0575341325139</c:v>
                </c:pt>
                <c:pt idx="15">
                  <c:v>8986.990586546237</c:v>
                </c:pt>
                <c:pt idx="16">
                  <c:v>10994.621917823133</c:v>
                </c:pt>
                <c:pt idx="17">
                  <c:v>14077.340025002601</c:v>
                </c:pt>
                <c:pt idx="18">
                  <c:v>14457.56349043069</c:v>
                </c:pt>
                <c:pt idx="19">
                  <c:v>15255.68831634354</c:v>
                </c:pt>
                <c:pt idx="20">
                  <c:v>8797.9870725240726</c:v>
                </c:pt>
                <c:pt idx="21">
                  <c:v>10810.921319941386</c:v>
                </c:pt>
                <c:pt idx="22">
                  <c:v>11076.764141752801</c:v>
                </c:pt>
                <c:pt idx="23">
                  <c:v>11349.144094287636</c:v>
                </c:pt>
                <c:pt idx="24">
                  <c:v>11628.221926960836</c:v>
                </c:pt>
                <c:pt idx="25">
                  <c:v>11914.162342049327</c:v>
                </c:pt>
                <c:pt idx="26">
                  <c:v>12207.134091893389</c:v>
                </c:pt>
                <c:pt idx="27">
                  <c:v>12507.310078488888</c:v>
                </c:pt>
                <c:pt idx="28">
                  <c:v>12814.86745552785</c:v>
                </c:pt>
                <c:pt idx="29">
                  <c:v>13129.987732948919</c:v>
                </c:pt>
                <c:pt idx="30">
                  <c:v>13452.856884057986</c:v>
                </c:pt>
                <c:pt idx="31">
                  <c:v>13783.665455283712</c:v>
                </c:pt>
                <c:pt idx="32">
                  <c:v>14122.608678631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935A-4EC5-9BF9-4E5FEA754D00}"/>
            </c:ext>
          </c:extLst>
        </c:ser>
        <c:ser>
          <c:idx val="20"/>
          <c:order val="20"/>
          <c:tx>
            <c:strRef>
              <c:f>'Biofuel Display'!$A$133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</c:spPr>
          <c:cat>
            <c:numRef>
              <c:f>'Biofuel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33:$AH$133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822.1456539920987</c:v>
                </c:pt>
                <c:pt idx="5">
                  <c:v>11534.610878378058</c:v>
                </c:pt>
                <c:pt idx="6">
                  <c:v>17821.772995034455</c:v>
                </c:pt>
                <c:pt idx="7">
                  <c:v>23073.098845232729</c:v>
                </c:pt>
                <c:pt idx="8">
                  <c:v>27078.087211239661</c:v>
                </c:pt>
                <c:pt idx="9">
                  <c:v>29944.244626735734</c:v>
                </c:pt>
                <c:pt idx="10">
                  <c:v>30152.731187678037</c:v>
                </c:pt>
                <c:pt idx="11">
                  <c:v>25380.813621984362</c:v>
                </c:pt>
                <c:pt idx="12">
                  <c:v>23511.084124479872</c:v>
                </c:pt>
                <c:pt idx="13">
                  <c:v>22077.511452138559</c:v>
                </c:pt>
                <c:pt idx="14">
                  <c:v>20617.889457830639</c:v>
                </c:pt>
                <c:pt idx="15">
                  <c:v>20040.442112145338</c:v>
                </c:pt>
                <c:pt idx="16">
                  <c:v>20870.687353098441</c:v>
                </c:pt>
                <c:pt idx="17">
                  <c:v>22929.128496367979</c:v>
                </c:pt>
                <c:pt idx="18">
                  <c:v>26647.766943188275</c:v>
                </c:pt>
                <c:pt idx="19">
                  <c:v>29609.793846643588</c:v>
                </c:pt>
                <c:pt idx="20">
                  <c:v>32324.34809699154</c:v>
                </c:pt>
                <c:pt idx="21">
                  <c:v>29615.55372059382</c:v>
                </c:pt>
                <c:pt idx="22">
                  <c:v>29100.959525233793</c:v>
                </c:pt>
                <c:pt idx="23">
                  <c:v>28912.624762530286</c:v>
                </c:pt>
                <c:pt idx="24">
                  <c:v>28966.741805130518</c:v>
                </c:pt>
                <c:pt idx="25">
                  <c:v>29202.105216905529</c:v>
                </c:pt>
                <c:pt idx="26">
                  <c:v>29574.125661695125</c:v>
                </c:pt>
                <c:pt idx="27">
                  <c:v>30050.400974118398</c:v>
                </c:pt>
                <c:pt idx="28">
                  <c:v>30607.450399503505</c:v>
                </c:pt>
                <c:pt idx="29">
                  <c:v>31228.313433605981</c:v>
                </c:pt>
                <c:pt idx="30">
                  <c:v>9427.6348445243166</c:v>
                </c:pt>
                <c:pt idx="31">
                  <c:v>9659.4623618935311</c:v>
                </c:pt>
                <c:pt idx="32">
                  <c:v>9896.9905665184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935A-4EC5-9BF9-4E5FEA754D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3978656"/>
        <c:axId val="1395725280"/>
      </c:areaChart>
      <c:catAx>
        <c:axId val="1743978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5725280"/>
        <c:crosses val="autoZero"/>
        <c:auto val="1"/>
        <c:lblAlgn val="ctr"/>
        <c:lblOffset val="100"/>
        <c:noMultiLvlLbl val="0"/>
      </c:catAx>
      <c:valAx>
        <c:axId val="1395725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3978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Number of EVs</a:t>
            </a:r>
            <a:r>
              <a:rPr lang="en-IE" baseline="0"/>
              <a:t> &amp; PHEVs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Biofuel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61:$AH$61</c:f>
              <c:numCache>
                <c:formatCode>_-* #,##0_-;\-* #,##0_-;_-* "-"??_-;_-@_-</c:formatCode>
                <c:ptCount val="33"/>
                <c:pt idx="0">
                  <c:v>7282</c:v>
                </c:pt>
                <c:pt idx="1">
                  <c:v>9895.990519071107</c:v>
                </c:pt>
                <c:pt idx="2">
                  <c:v>13149.168398832921</c:v>
                </c:pt>
                <c:pt idx="3">
                  <c:v>16633.794630024815</c:v>
                </c:pt>
                <c:pt idx="4">
                  <c:v>20247.156841719036</c:v>
                </c:pt>
                <c:pt idx="5">
                  <c:v>24006.719317071445</c:v>
                </c:pt>
                <c:pt idx="6">
                  <c:v>27763.653994368269</c:v>
                </c:pt>
                <c:pt idx="7">
                  <c:v>31518.281341092057</c:v>
                </c:pt>
                <c:pt idx="8">
                  <c:v>35170.915843132752</c:v>
                </c:pt>
                <c:pt idx="9">
                  <c:v>38639.99746456198</c:v>
                </c:pt>
                <c:pt idx="10">
                  <c:v>41812.2678923489</c:v>
                </c:pt>
                <c:pt idx="11">
                  <c:v>44635.557757218434</c:v>
                </c:pt>
                <c:pt idx="12">
                  <c:v>47093.928674492578</c:v>
                </c:pt>
                <c:pt idx="13">
                  <c:v>49299.055891531971</c:v>
                </c:pt>
                <c:pt idx="14">
                  <c:v>51271.225606174798</c:v>
                </c:pt>
                <c:pt idx="15">
                  <c:v>53065.105558134601</c:v>
                </c:pt>
                <c:pt idx="16">
                  <c:v>54767.280989075756</c:v>
                </c:pt>
                <c:pt idx="17">
                  <c:v>56402.544966950045</c:v>
                </c:pt>
                <c:pt idx="18">
                  <c:v>57999.030978083865</c:v>
                </c:pt>
                <c:pt idx="19">
                  <c:v>59577.411116260642</c:v>
                </c:pt>
                <c:pt idx="20">
                  <c:v>61152.944958618449</c:v>
                </c:pt>
                <c:pt idx="21">
                  <c:v>62736.967583203572</c:v>
                </c:pt>
                <c:pt idx="22">
                  <c:v>64337.970305980518</c:v>
                </c:pt>
                <c:pt idx="23">
                  <c:v>65962.385661106004</c:v>
                </c:pt>
                <c:pt idx="24">
                  <c:v>67615.157610283262</c:v>
                </c:pt>
                <c:pt idx="25">
                  <c:v>69300.155791386933</c:v>
                </c:pt>
                <c:pt idx="26">
                  <c:v>71020.476513313202</c:v>
                </c:pt>
                <c:pt idx="27">
                  <c:v>72778.661510287755</c:v>
                </c:pt>
                <c:pt idx="28">
                  <c:v>74576.856977175747</c:v>
                </c:pt>
                <c:pt idx="29">
                  <c:v>76416.929240852187</c:v>
                </c:pt>
                <c:pt idx="30">
                  <c:v>78300.548944700888</c:v>
                </c:pt>
                <c:pt idx="31">
                  <c:v>80229.252371460287</c:v>
                </c:pt>
                <c:pt idx="32">
                  <c:v>82204.486168174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D9-4490-B65C-FA76BFBF47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45983296"/>
        <c:axId val="800647232"/>
      </c:barChart>
      <c:catAx>
        <c:axId val="2145983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647232"/>
        <c:crosses val="autoZero"/>
        <c:auto val="1"/>
        <c:lblAlgn val="ctr"/>
        <c:lblOffset val="100"/>
        <c:noMultiLvlLbl val="0"/>
      </c:catAx>
      <c:valAx>
        <c:axId val="800647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5983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iofuel Display'!$A$137</c:f>
              <c:strCache>
                <c:ptCount val="1"/>
                <c:pt idx="0">
                  <c:v>gCO2/k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iofuel Display'!$B$136:$AH$13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iofuel Display'!$B$137:$AH$137</c:f>
              <c:numCache>
                <c:formatCode>General</c:formatCode>
                <c:ptCount val="33"/>
                <c:pt idx="0">
                  <c:v>170.91271322685952</c:v>
                </c:pt>
                <c:pt idx="1">
                  <c:v>165.68288469282319</c:v>
                </c:pt>
                <c:pt idx="2">
                  <c:v>163.13538021031925</c:v>
                </c:pt>
                <c:pt idx="3">
                  <c:v>156.81220822071185</c:v>
                </c:pt>
                <c:pt idx="4">
                  <c:v>152.65478463984704</c:v>
                </c:pt>
                <c:pt idx="5">
                  <c:v>149.46103498465115</c:v>
                </c:pt>
                <c:pt idx="6">
                  <c:v>147.04795820786882</c:v>
                </c:pt>
                <c:pt idx="7">
                  <c:v>141.9307910939514</c:v>
                </c:pt>
                <c:pt idx="8">
                  <c:v>142.01757103697491</c:v>
                </c:pt>
                <c:pt idx="9">
                  <c:v>142.24257222526333</c:v>
                </c:pt>
                <c:pt idx="10">
                  <c:v>142.54419480964319</c:v>
                </c:pt>
                <c:pt idx="11">
                  <c:v>142.8930217041013</c:v>
                </c:pt>
                <c:pt idx="12">
                  <c:v>143.24670441820467</c:v>
                </c:pt>
                <c:pt idx="13">
                  <c:v>143.56460681595794</c:v>
                </c:pt>
                <c:pt idx="14">
                  <c:v>143.82518507960742</c:v>
                </c:pt>
                <c:pt idx="15">
                  <c:v>144.01339352286425</c:v>
                </c:pt>
                <c:pt idx="16">
                  <c:v>144.14567603292662</c:v>
                </c:pt>
                <c:pt idx="17">
                  <c:v>144.23793843887975</c:v>
                </c:pt>
                <c:pt idx="18">
                  <c:v>144.2972949538227</c:v>
                </c:pt>
                <c:pt idx="19">
                  <c:v>144.33779487198581</c:v>
                </c:pt>
                <c:pt idx="20">
                  <c:v>144.36545653538846</c:v>
                </c:pt>
                <c:pt idx="21">
                  <c:v>144.38435209022501</c:v>
                </c:pt>
                <c:pt idx="22">
                  <c:v>144.39726083216979</c:v>
                </c:pt>
                <c:pt idx="23">
                  <c:v>144.40608118610589</c:v>
                </c:pt>
                <c:pt idx="24">
                  <c:v>144.412109382773</c:v>
                </c:pt>
                <c:pt idx="25">
                  <c:v>144.41623028786407</c:v>
                </c:pt>
                <c:pt idx="26">
                  <c:v>144.41904797812234</c:v>
                </c:pt>
                <c:pt idx="27">
                  <c:v>144.420974936069</c:v>
                </c:pt>
                <c:pt idx="28">
                  <c:v>144.42229291030216</c:v>
                </c:pt>
                <c:pt idx="29">
                  <c:v>144.42319442199351</c:v>
                </c:pt>
                <c:pt idx="30">
                  <c:v>144.42381107084768</c:v>
                </c:pt>
                <c:pt idx="31">
                  <c:v>144.42423284341933</c:v>
                </c:pt>
                <c:pt idx="32">
                  <c:v>144.42452128929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C1-414F-8F1F-BAD7F5FC5B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63017968"/>
        <c:axId val="1833098304"/>
      </c:lineChart>
      <c:catAx>
        <c:axId val="1863017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3098304"/>
        <c:crosses val="autoZero"/>
        <c:auto val="1"/>
        <c:lblAlgn val="ctr"/>
        <c:lblOffset val="100"/>
        <c:noMultiLvlLbl val="0"/>
      </c:catAx>
      <c:valAx>
        <c:axId val="1833098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30179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Work from home</a:t>
            </a:r>
            <a:r>
              <a:rPr lang="en-IE" baseline="0"/>
              <a:t>: </a:t>
            </a:r>
            <a:r>
              <a:rPr lang="en-IE"/>
              <a:t>Total</a:t>
            </a:r>
            <a:r>
              <a:rPr lang="en-IE" baseline="0"/>
              <a:t> Kilometers Travelled by Fuel Technology (km)</a:t>
            </a:r>
            <a:endParaRPr lang="en-IE"/>
          </a:p>
        </c:rich>
      </c:tx>
      <c:layout>
        <c:manualLayout>
          <c:xMode val="edge"/>
          <c:yMode val="edge"/>
          <c:x val="0.16318172144943799"/>
          <c:y val="1.70757680061956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134195254617873"/>
          <c:y val="0.11514159534528204"/>
          <c:w val="0.83654148392517902"/>
          <c:h val="0.61608525469024722"/>
        </c:manualLayout>
      </c:layout>
      <c:areaChart>
        <c:grouping val="stacked"/>
        <c:varyColors val="0"/>
        <c:ser>
          <c:idx val="0"/>
          <c:order val="0"/>
          <c:tx>
            <c:strRef>
              <c:f>'Reduced Commuting Display'!$A$65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Reduced Commuting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65:$AH$65</c:f>
              <c:numCache>
                <c:formatCode>_-* #,##0_-;\-* #,##0_-;_-* "-"??_-;_-@_-</c:formatCode>
                <c:ptCount val="33"/>
                <c:pt idx="0">
                  <c:v>4851036670.3146496</c:v>
                </c:pt>
                <c:pt idx="1">
                  <c:v>4919700145.8943701</c:v>
                </c:pt>
                <c:pt idx="2">
                  <c:v>4956613973.0694056</c:v>
                </c:pt>
                <c:pt idx="3">
                  <c:v>5169382285.8752909</c:v>
                </c:pt>
                <c:pt idx="4">
                  <c:v>5352689407.6132107</c:v>
                </c:pt>
                <c:pt idx="5">
                  <c:v>5528092815.1698513</c:v>
                </c:pt>
                <c:pt idx="6">
                  <c:v>5699397869.7289562</c:v>
                </c:pt>
                <c:pt idx="7">
                  <c:v>5869938537.022398</c:v>
                </c:pt>
                <c:pt idx="8">
                  <c:v>6037705995.9659748</c:v>
                </c:pt>
                <c:pt idx="9">
                  <c:v>6204273820.2083445</c:v>
                </c:pt>
                <c:pt idx="10">
                  <c:v>6371974983.7599421</c:v>
                </c:pt>
                <c:pt idx="11">
                  <c:v>6533606161.1610842</c:v>
                </c:pt>
                <c:pt idx="12">
                  <c:v>6681966942.4979143</c:v>
                </c:pt>
                <c:pt idx="13">
                  <c:v>6789203089.1385918</c:v>
                </c:pt>
                <c:pt idx="14">
                  <c:v>6876613928.247447</c:v>
                </c:pt>
                <c:pt idx="15">
                  <c:v>6950004399.2914238</c:v>
                </c:pt>
                <c:pt idx="16">
                  <c:v>7016574906.1054878</c:v>
                </c:pt>
                <c:pt idx="17">
                  <c:v>7086085451.8046827</c:v>
                </c:pt>
                <c:pt idx="18">
                  <c:v>7153466852.477457</c:v>
                </c:pt>
                <c:pt idx="19">
                  <c:v>7220360161.8878298</c:v>
                </c:pt>
                <c:pt idx="20">
                  <c:v>7286884462.110836</c:v>
                </c:pt>
                <c:pt idx="21">
                  <c:v>7353123897.9673052</c:v>
                </c:pt>
                <c:pt idx="22">
                  <c:v>7419147982.585289</c:v>
                </c:pt>
                <c:pt idx="23">
                  <c:v>7495377577.0649052</c:v>
                </c:pt>
                <c:pt idx="24">
                  <c:v>7571491763.1223488</c:v>
                </c:pt>
                <c:pt idx="25">
                  <c:v>7647522845.8976574</c:v>
                </c:pt>
                <c:pt idx="26">
                  <c:v>7723494747.2929401</c:v>
                </c:pt>
                <c:pt idx="27">
                  <c:v>7799424899.2409115</c:v>
                </c:pt>
                <c:pt idx="28">
                  <c:v>7874183040.0570078</c:v>
                </c:pt>
                <c:pt idx="29">
                  <c:v>7948920883.9513712</c:v>
                </c:pt>
                <c:pt idx="30">
                  <c:v>8023644732.0485239</c:v>
                </c:pt>
                <c:pt idx="31">
                  <c:v>8098358992.2368336</c:v>
                </c:pt>
                <c:pt idx="32">
                  <c:v>8173066725.9176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FF-4163-BA4F-C19562E86897}"/>
            </c:ext>
          </c:extLst>
        </c:ser>
        <c:ser>
          <c:idx val="1"/>
          <c:order val="1"/>
          <c:tx>
            <c:strRef>
              <c:f>'Reduced Commuting Display'!$A$66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Reduced Commuting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66:$AH$66</c:f>
              <c:numCache>
                <c:formatCode>_-* #,##0_-;\-* #,##0_-;_-* "-"??_-;_-@_-</c:formatCode>
                <c:ptCount val="33"/>
                <c:pt idx="0">
                  <c:v>8309113493.7332392</c:v>
                </c:pt>
                <c:pt idx="1">
                  <c:v>5761175593.7986603</c:v>
                </c:pt>
                <c:pt idx="2">
                  <c:v>4930849266.6913862</c:v>
                </c:pt>
                <c:pt idx="3">
                  <c:v>4349681062.5934944</c:v>
                </c:pt>
                <c:pt idx="4">
                  <c:v>3870626089.4078412</c:v>
                </c:pt>
                <c:pt idx="5">
                  <c:v>3506143494.4396501</c:v>
                </c:pt>
                <c:pt idx="6">
                  <c:v>3251024261.9262519</c:v>
                </c:pt>
                <c:pt idx="7">
                  <c:v>3086242236.3157959</c:v>
                </c:pt>
                <c:pt idx="8">
                  <c:v>2987640080.2770677</c:v>
                </c:pt>
                <c:pt idx="9">
                  <c:v>2934431117.6119261</c:v>
                </c:pt>
                <c:pt idx="10">
                  <c:v>2910092304.1325874</c:v>
                </c:pt>
                <c:pt idx="11">
                  <c:v>2903486671.9455853</c:v>
                </c:pt>
                <c:pt idx="12">
                  <c:v>2909874827.3023014</c:v>
                </c:pt>
                <c:pt idx="13">
                  <c:v>2916553523.442131</c:v>
                </c:pt>
                <c:pt idx="14">
                  <c:v>2933269336.0345516</c:v>
                </c:pt>
                <c:pt idx="15">
                  <c:v>2954325731.8704543</c:v>
                </c:pt>
                <c:pt idx="16">
                  <c:v>2978518019.9678555</c:v>
                </c:pt>
                <c:pt idx="17">
                  <c:v>3003923101.1150804</c:v>
                </c:pt>
                <c:pt idx="18">
                  <c:v>3029638548.398654</c:v>
                </c:pt>
                <c:pt idx="19">
                  <c:v>3055997812.9764524</c:v>
                </c:pt>
                <c:pt idx="20">
                  <c:v>3082794327.71875</c:v>
                </c:pt>
                <c:pt idx="21">
                  <c:v>3109882865.1618176</c:v>
                </c:pt>
                <c:pt idx="22">
                  <c:v>3137166169.4195461</c:v>
                </c:pt>
                <c:pt idx="23">
                  <c:v>3168961690.5354276</c:v>
                </c:pt>
                <c:pt idx="24">
                  <c:v>3200843579.0130281</c:v>
                </c:pt>
                <c:pt idx="25">
                  <c:v>3232783275.0886536</c:v>
                </c:pt>
                <c:pt idx="26">
                  <c:v>3264761652.8394561</c:v>
                </c:pt>
                <c:pt idx="27">
                  <c:v>3296765888.8339529</c:v>
                </c:pt>
                <c:pt idx="28">
                  <c:v>3328304333.6954284</c:v>
                </c:pt>
                <c:pt idx="29">
                  <c:v>3359854267.1965532</c:v>
                </c:pt>
                <c:pt idx="30">
                  <c:v>3391411815.411696</c:v>
                </c:pt>
                <c:pt idx="31">
                  <c:v>3422974384.9999323</c:v>
                </c:pt>
                <c:pt idx="32">
                  <c:v>3454540243.88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FF-4163-BA4F-C19562E86897}"/>
            </c:ext>
          </c:extLst>
        </c:ser>
        <c:ser>
          <c:idx val="2"/>
          <c:order val="2"/>
          <c:tx>
            <c:strRef>
              <c:f>'Reduced Commuting Display'!$A$67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Reduced Commuting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67:$AH$67</c:f>
              <c:numCache>
                <c:formatCode>_-* #,##0_-;\-* #,##0_-;_-* "-"??_-;_-@_-</c:formatCode>
                <c:ptCount val="33"/>
                <c:pt idx="0">
                  <c:v>753010621.7283088</c:v>
                </c:pt>
                <c:pt idx="1">
                  <c:v>580489856.9165777</c:v>
                </c:pt>
                <c:pt idx="2">
                  <c:v>501157318.97229576</c:v>
                </c:pt>
                <c:pt idx="3">
                  <c:v>454415815.21996945</c:v>
                </c:pt>
                <c:pt idx="4">
                  <c:v>420493339.1685276</c:v>
                </c:pt>
                <c:pt idx="5">
                  <c:v>400270986.86883497</c:v>
                </c:pt>
                <c:pt idx="6">
                  <c:v>392054861.52838832</c:v>
                </c:pt>
                <c:pt idx="7">
                  <c:v>392085876.82580709</c:v>
                </c:pt>
                <c:pt idx="8">
                  <c:v>398563565.16337532</c:v>
                </c:pt>
                <c:pt idx="9">
                  <c:v>408641560.53439105</c:v>
                </c:pt>
                <c:pt idx="10">
                  <c:v>420303973.50101</c:v>
                </c:pt>
                <c:pt idx="11">
                  <c:v>432259967.97501338</c:v>
                </c:pt>
                <c:pt idx="12">
                  <c:v>443957782.8681879</c:v>
                </c:pt>
                <c:pt idx="13">
                  <c:v>453555318.15263212</c:v>
                </c:pt>
                <c:pt idx="14">
                  <c:v>462366215.44354475</c:v>
                </c:pt>
                <c:pt idx="15">
                  <c:v>470266068.93032104</c:v>
                </c:pt>
                <c:pt idx="16">
                  <c:v>477215163.14818698</c:v>
                </c:pt>
                <c:pt idx="17">
                  <c:v>483494217.51674181</c:v>
                </c:pt>
                <c:pt idx="18">
                  <c:v>489175586.78358668</c:v>
                </c:pt>
                <c:pt idx="19">
                  <c:v>494505554.71782899</c:v>
                </c:pt>
                <c:pt idx="20">
                  <c:v>499587545.92387319</c:v>
                </c:pt>
                <c:pt idx="21">
                  <c:v>504494421.31118363</c:v>
                </c:pt>
                <c:pt idx="22">
                  <c:v>509278028.7760157</c:v>
                </c:pt>
                <c:pt idx="23">
                  <c:v>514686885.75127149</c:v>
                </c:pt>
                <c:pt idx="24">
                  <c:v>520035627.32382077</c:v>
                </c:pt>
                <c:pt idx="25">
                  <c:v>525342357.40991503</c:v>
                </c:pt>
                <c:pt idx="26">
                  <c:v>530619797.18953407</c:v>
                </c:pt>
                <c:pt idx="27">
                  <c:v>535876860.19502699</c:v>
                </c:pt>
                <c:pt idx="28">
                  <c:v>541041253.50682914</c:v>
                </c:pt>
                <c:pt idx="29">
                  <c:v>546195837.80821133</c:v>
                </c:pt>
                <c:pt idx="30">
                  <c:v>551343639.24654257</c:v>
                </c:pt>
                <c:pt idx="31">
                  <c:v>556486759.10550642</c:v>
                </c:pt>
                <c:pt idx="32">
                  <c:v>561626653.71293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FF-4163-BA4F-C19562E86897}"/>
            </c:ext>
          </c:extLst>
        </c:ser>
        <c:ser>
          <c:idx val="3"/>
          <c:order val="3"/>
          <c:tx>
            <c:strRef>
              <c:f>'Reduced Commuting Display'!$A$68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Reduced Commuting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68:$AH$68</c:f>
              <c:numCache>
                <c:formatCode>_-* #,##0_-;\-* #,##0_-;_-* "-"??_-;_-@_-</c:formatCode>
                <c:ptCount val="33"/>
                <c:pt idx="0">
                  <c:v>374816195.55136377</c:v>
                </c:pt>
                <c:pt idx="1">
                  <c:v>734952738.47750378</c:v>
                </c:pt>
                <c:pt idx="2">
                  <c:v>615109602.15000451</c:v>
                </c:pt>
                <c:pt idx="3">
                  <c:v>533882073.30367684</c:v>
                </c:pt>
                <c:pt idx="4">
                  <c:v>462996417.88310456</c:v>
                </c:pt>
                <c:pt idx="5">
                  <c:v>401025645.28105891</c:v>
                </c:pt>
                <c:pt idx="6">
                  <c:v>357734783.11986613</c:v>
                </c:pt>
                <c:pt idx="7">
                  <c:v>336483740.2979967</c:v>
                </c:pt>
                <c:pt idx="8">
                  <c:v>341830297.05800319</c:v>
                </c:pt>
                <c:pt idx="9">
                  <c:v>348289810.46182024</c:v>
                </c:pt>
                <c:pt idx="10">
                  <c:v>350257191.70649511</c:v>
                </c:pt>
                <c:pt idx="11">
                  <c:v>348926316.65446347</c:v>
                </c:pt>
                <c:pt idx="12">
                  <c:v>345614194.92172891</c:v>
                </c:pt>
                <c:pt idx="13">
                  <c:v>343842643.71901608</c:v>
                </c:pt>
                <c:pt idx="14">
                  <c:v>343495434.97739333</c:v>
                </c:pt>
                <c:pt idx="15">
                  <c:v>342314983.2186771</c:v>
                </c:pt>
                <c:pt idx="16">
                  <c:v>338970037.61092716</c:v>
                </c:pt>
                <c:pt idx="17">
                  <c:v>332585650.18621927</c:v>
                </c:pt>
                <c:pt idx="18">
                  <c:v>336043442.7590701</c:v>
                </c:pt>
                <c:pt idx="19">
                  <c:v>339553940.66858971</c:v>
                </c:pt>
                <c:pt idx="20">
                  <c:v>342955338.42595202</c:v>
                </c:pt>
                <c:pt idx="21">
                  <c:v>346264029.7201947</c:v>
                </c:pt>
                <c:pt idx="22">
                  <c:v>349505762.8214069</c:v>
                </c:pt>
                <c:pt idx="23">
                  <c:v>353188733.99658912</c:v>
                </c:pt>
                <c:pt idx="24">
                  <c:v>356838901.63140994</c:v>
                </c:pt>
                <c:pt idx="25">
                  <c:v>360466153.73369622</c:v>
                </c:pt>
                <c:pt idx="26">
                  <c:v>364077442.73414242</c:v>
                </c:pt>
                <c:pt idx="27">
                  <c:v>367677639.92380291</c:v>
                </c:pt>
                <c:pt idx="28">
                  <c:v>371216272.72418749</c:v>
                </c:pt>
                <c:pt idx="29">
                  <c:v>374749584.37859541</c:v>
                </c:pt>
                <c:pt idx="30">
                  <c:v>378279224.53745472</c:v>
                </c:pt>
                <c:pt idx="31">
                  <c:v>381806336.94327098</c:v>
                </c:pt>
                <c:pt idx="32">
                  <c:v>385331712.83683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FF-4163-BA4F-C19562E86897}"/>
            </c:ext>
          </c:extLst>
        </c:ser>
        <c:ser>
          <c:idx val="4"/>
          <c:order val="4"/>
          <c:tx>
            <c:strRef>
              <c:f>'Reduced Commuting Display'!$A$69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Reduced Commuting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69:$AH$69</c:f>
              <c:numCache>
                <c:formatCode>_-* #,##0_-;\-* #,##0_-;_-* "-"??_-;_-@_-</c:formatCode>
                <c:ptCount val="33"/>
                <c:pt idx="0">
                  <c:v>12753186715.613012</c:v>
                </c:pt>
                <c:pt idx="1">
                  <c:v>15953157199.275494</c:v>
                </c:pt>
                <c:pt idx="2">
                  <c:v>16211160939.613892</c:v>
                </c:pt>
                <c:pt idx="3">
                  <c:v>16967261473.03524</c:v>
                </c:pt>
                <c:pt idx="4">
                  <c:v>17536103152.23735</c:v>
                </c:pt>
                <c:pt idx="5">
                  <c:v>17960672329.789703</c:v>
                </c:pt>
                <c:pt idx="6">
                  <c:v>18236747571.867439</c:v>
                </c:pt>
                <c:pt idx="7">
                  <c:v>18387685769.187889</c:v>
                </c:pt>
                <c:pt idx="8">
                  <c:v>18441106745.261803</c:v>
                </c:pt>
                <c:pt idx="9">
                  <c:v>18428349342.324085</c:v>
                </c:pt>
                <c:pt idx="10">
                  <c:v>18378246066.878239</c:v>
                </c:pt>
                <c:pt idx="11">
                  <c:v>18318238303.406605</c:v>
                </c:pt>
                <c:pt idx="12">
                  <c:v>18271556857.7192</c:v>
                </c:pt>
                <c:pt idx="13">
                  <c:v>18199955688.131851</c:v>
                </c:pt>
                <c:pt idx="14">
                  <c:v>18171271695.409149</c:v>
                </c:pt>
                <c:pt idx="15">
                  <c:v>18193817928.179562</c:v>
                </c:pt>
                <c:pt idx="16">
                  <c:v>18260078895.395382</c:v>
                </c:pt>
                <c:pt idx="17">
                  <c:v>18360849137.743172</c:v>
                </c:pt>
                <c:pt idx="18">
                  <c:v>18479978873.105915</c:v>
                </c:pt>
                <c:pt idx="19">
                  <c:v>18614487187.787018</c:v>
                </c:pt>
                <c:pt idx="20">
                  <c:v>18759593774.595722</c:v>
                </c:pt>
                <c:pt idx="21">
                  <c:v>18911962718.730602</c:v>
                </c:pt>
                <c:pt idx="22">
                  <c:v>19069301297.367252</c:v>
                </c:pt>
                <c:pt idx="23">
                  <c:v>19256667705.855305</c:v>
                </c:pt>
                <c:pt idx="24">
                  <c:v>19446343355.917347</c:v>
                </c:pt>
                <c:pt idx="25">
                  <c:v>19637599289.155323</c:v>
                </c:pt>
                <c:pt idx="26">
                  <c:v>19829936110.946766</c:v>
                </c:pt>
                <c:pt idx="27">
                  <c:v>20023011809.934814</c:v>
                </c:pt>
                <c:pt idx="28">
                  <c:v>20213658580.348892</c:v>
                </c:pt>
                <c:pt idx="29">
                  <c:v>20404650076.815582</c:v>
                </c:pt>
                <c:pt idx="30">
                  <c:v>20595876606.763119</c:v>
                </c:pt>
                <c:pt idx="31">
                  <c:v>20787263206.355843</c:v>
                </c:pt>
                <c:pt idx="32">
                  <c:v>20978758684.303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EFF-4163-BA4F-C19562E86897}"/>
            </c:ext>
          </c:extLst>
        </c:ser>
        <c:ser>
          <c:idx val="5"/>
          <c:order val="5"/>
          <c:tx>
            <c:strRef>
              <c:f>'Reduced Commuting Display'!$A$70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Reduced Commuting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70:$AH$70</c:f>
              <c:numCache>
                <c:formatCode>_-* #,##0_-;\-* #,##0_-;_-* "-"??_-;_-@_-</c:formatCode>
                <c:ptCount val="33"/>
                <c:pt idx="0">
                  <c:v>8522718741.2457228</c:v>
                </c:pt>
                <c:pt idx="1">
                  <c:v>8549999624.1870375</c:v>
                </c:pt>
                <c:pt idx="2">
                  <c:v>8391508256.3541088</c:v>
                </c:pt>
                <c:pt idx="3">
                  <c:v>8629844156.2934952</c:v>
                </c:pt>
                <c:pt idx="4">
                  <c:v>8848056608.0692425</c:v>
                </c:pt>
                <c:pt idx="5">
                  <c:v>9080233865.063139</c:v>
                </c:pt>
                <c:pt idx="6">
                  <c:v>9327159420.2749805</c:v>
                </c:pt>
                <c:pt idx="7">
                  <c:v>9583364274.8622665</c:v>
                </c:pt>
                <c:pt idx="8">
                  <c:v>9855475640.5345669</c:v>
                </c:pt>
                <c:pt idx="9">
                  <c:v>10151988475.393499</c:v>
                </c:pt>
                <c:pt idx="10">
                  <c:v>10466730029.500837</c:v>
                </c:pt>
                <c:pt idx="11">
                  <c:v>10791854969.141073</c:v>
                </c:pt>
                <c:pt idx="12">
                  <c:v>11116214183.700439</c:v>
                </c:pt>
                <c:pt idx="13">
                  <c:v>11394932890.198908</c:v>
                </c:pt>
                <c:pt idx="14">
                  <c:v>11649531345.230202</c:v>
                </c:pt>
                <c:pt idx="15">
                  <c:v>11874471150.958017</c:v>
                </c:pt>
                <c:pt idx="16">
                  <c:v>12071099712.84935</c:v>
                </c:pt>
                <c:pt idx="17">
                  <c:v>12240195394.547289</c:v>
                </c:pt>
                <c:pt idx="18">
                  <c:v>12389447610.113268</c:v>
                </c:pt>
                <c:pt idx="19">
                  <c:v>12527154568.816984</c:v>
                </c:pt>
                <c:pt idx="20">
                  <c:v>12657133701.661425</c:v>
                </c:pt>
                <c:pt idx="21">
                  <c:v>12781914220.641361</c:v>
                </c:pt>
                <c:pt idx="22">
                  <c:v>12903191764.043121</c:v>
                </c:pt>
                <c:pt idx="23">
                  <c:v>13040138752.623653</c:v>
                </c:pt>
                <c:pt idx="24">
                  <c:v>13175499270.854864</c:v>
                </c:pt>
                <c:pt idx="25">
                  <c:v>13309785802.285465</c:v>
                </c:pt>
                <c:pt idx="26">
                  <c:v>13443344711.470995</c:v>
                </c:pt>
                <c:pt idx="27">
                  <c:v>13576410355.409163</c:v>
                </c:pt>
                <c:pt idx="28">
                  <c:v>13707152108.325275</c:v>
                </c:pt>
                <c:pt idx="29">
                  <c:v>13837666786.40559</c:v>
                </c:pt>
                <c:pt idx="30">
                  <c:v>13968027448.961769</c:v>
                </c:pt>
                <c:pt idx="31">
                  <c:v>14098283670.286003</c:v>
                </c:pt>
                <c:pt idx="32">
                  <c:v>14228469098.052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EFF-4163-BA4F-C19562E86897}"/>
            </c:ext>
          </c:extLst>
        </c:ser>
        <c:ser>
          <c:idx val="6"/>
          <c:order val="6"/>
          <c:tx>
            <c:strRef>
              <c:f>'Reduced Commuting Display'!$A$71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Reduced Commuting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71:$AH$71</c:f>
              <c:numCache>
                <c:formatCode>_-* #,##0_-;\-* #,##0_-;_-* "-"??_-;_-@_-</c:formatCode>
                <c:ptCount val="33"/>
                <c:pt idx="0">
                  <c:v>58469.334558791925</c:v>
                </c:pt>
                <c:pt idx="1">
                  <c:v>32771.635197490097</c:v>
                </c:pt>
                <c:pt idx="2">
                  <c:v>114353.99375248473</c:v>
                </c:pt>
                <c:pt idx="3">
                  <c:v>160771.21119349558</c:v>
                </c:pt>
                <c:pt idx="4">
                  <c:v>217196.45359744513</c:v>
                </c:pt>
                <c:pt idx="5">
                  <c:v>273449.38813594222</c:v>
                </c:pt>
                <c:pt idx="6">
                  <c:v>329068.92193189444</c:v>
                </c:pt>
                <c:pt idx="7">
                  <c:v>383484.36584888713</c:v>
                </c:pt>
                <c:pt idx="8">
                  <c:v>436364.69743616047</c:v>
                </c:pt>
                <c:pt idx="9">
                  <c:v>487217.4217214511</c:v>
                </c:pt>
                <c:pt idx="10">
                  <c:v>535715.4839117435</c:v>
                </c:pt>
                <c:pt idx="11">
                  <c:v>580987.49562647042</c:v>
                </c:pt>
                <c:pt idx="12">
                  <c:v>622314.33928397519</c:v>
                </c:pt>
                <c:pt idx="13">
                  <c:v>656727.00014374568</c:v>
                </c:pt>
                <c:pt idx="14">
                  <c:v>685575.25487647543</c:v>
                </c:pt>
                <c:pt idx="15">
                  <c:v>709237.70940485946</c:v>
                </c:pt>
                <c:pt idx="16">
                  <c:v>727829.68116677087</c:v>
                </c:pt>
                <c:pt idx="17">
                  <c:v>743095.61786308116</c:v>
                </c:pt>
                <c:pt idx="18">
                  <c:v>755760.37277077127</c:v>
                </c:pt>
                <c:pt idx="19">
                  <c:v>766710.42338357342</c:v>
                </c:pt>
                <c:pt idx="20">
                  <c:v>776462.5006035621</c:v>
                </c:pt>
                <c:pt idx="21">
                  <c:v>785378.78048594366</c:v>
                </c:pt>
                <c:pt idx="22">
                  <c:v>793713.30122520891</c:v>
                </c:pt>
                <c:pt idx="23">
                  <c:v>802753.85619490524</c:v>
                </c:pt>
                <c:pt idx="24">
                  <c:v>811516.07632466359</c:v>
                </c:pt>
                <c:pt idx="25">
                  <c:v>820085.40073104179</c:v>
                </c:pt>
                <c:pt idx="26">
                  <c:v>828521.26661677309</c:v>
                </c:pt>
                <c:pt idx="27">
                  <c:v>836864.94587764842</c:v>
                </c:pt>
                <c:pt idx="28">
                  <c:v>845022.40768564923</c:v>
                </c:pt>
                <c:pt idx="29">
                  <c:v>853136.06462984625</c:v>
                </c:pt>
                <c:pt idx="30">
                  <c:v>861219.61267919594</c:v>
                </c:pt>
                <c:pt idx="31">
                  <c:v>869282.49989805405</c:v>
                </c:pt>
                <c:pt idx="32">
                  <c:v>877331.2340008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EFF-4163-BA4F-C19562E86897}"/>
            </c:ext>
          </c:extLst>
        </c:ser>
        <c:ser>
          <c:idx val="7"/>
          <c:order val="7"/>
          <c:tx>
            <c:strRef>
              <c:f>'Reduced Commuting Display'!$A$72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Reduced Commuting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72:$AH$72</c:f>
              <c:numCache>
                <c:formatCode>_-* #,##0_-;\-* #,##0_-;_-* "-"??_-;_-@_-</c:formatCode>
                <c:ptCount val="33"/>
                <c:pt idx="0">
                  <c:v>462204947.46171314</c:v>
                </c:pt>
                <c:pt idx="1">
                  <c:v>123926735.89934257</c:v>
                </c:pt>
                <c:pt idx="2">
                  <c:v>149721730.91117418</c:v>
                </c:pt>
                <c:pt idx="3">
                  <c:v>184852249.32034561</c:v>
                </c:pt>
                <c:pt idx="4">
                  <c:v>220157363.84929052</c:v>
                </c:pt>
                <c:pt idx="5">
                  <c:v>254601986.41439036</c:v>
                </c:pt>
                <c:pt idx="6">
                  <c:v>287845140.33047122</c:v>
                </c:pt>
                <c:pt idx="7">
                  <c:v>319371326.41060174</c:v>
                </c:pt>
                <c:pt idx="8">
                  <c:v>348996930.688802</c:v>
                </c:pt>
                <c:pt idx="9">
                  <c:v>376410554.01448017</c:v>
                </c:pt>
                <c:pt idx="10">
                  <c:v>401435446.10418105</c:v>
                </c:pt>
                <c:pt idx="11">
                  <c:v>423491457.2062667</c:v>
                </c:pt>
                <c:pt idx="12">
                  <c:v>442598351.72689718</c:v>
                </c:pt>
                <c:pt idx="13">
                  <c:v>457327324.51703238</c:v>
                </c:pt>
                <c:pt idx="14">
                  <c:v>470149044.08908355</c:v>
                </c:pt>
                <c:pt idx="15">
                  <c:v>480823827.38998532</c:v>
                </c:pt>
                <c:pt idx="16">
                  <c:v>489851423.50629371</c:v>
                </c:pt>
                <c:pt idx="17">
                  <c:v>497560327.41382247</c:v>
                </c:pt>
                <c:pt idx="18">
                  <c:v>504255051.70042747</c:v>
                </c:pt>
                <c:pt idx="19">
                  <c:v>510314851.04423779</c:v>
                </c:pt>
                <c:pt idx="20">
                  <c:v>515933756.94562566</c:v>
                </c:pt>
                <c:pt idx="21">
                  <c:v>521247112.35566056</c:v>
                </c:pt>
                <c:pt idx="22">
                  <c:v>526349578.63393563</c:v>
                </c:pt>
                <c:pt idx="23">
                  <c:v>532042830.31246078</c:v>
                </c:pt>
                <c:pt idx="24">
                  <c:v>537637432.7939533</c:v>
                </c:pt>
                <c:pt idx="25">
                  <c:v>543164665.20015967</c:v>
                </c:pt>
                <c:pt idx="26">
                  <c:v>548646076.69513619</c:v>
                </c:pt>
                <c:pt idx="27">
                  <c:v>554096456.54904127</c:v>
                </c:pt>
                <c:pt idx="28">
                  <c:v>559444722.59384453</c:v>
                </c:pt>
                <c:pt idx="29">
                  <c:v>564778947.47325146</c:v>
                </c:pt>
                <c:pt idx="30">
                  <c:v>570103806.99901044</c:v>
                </c:pt>
                <c:pt idx="31">
                  <c:v>575422458.81053936</c:v>
                </c:pt>
                <c:pt idx="32">
                  <c:v>580737025.37776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EFF-4163-BA4F-C19562E86897}"/>
            </c:ext>
          </c:extLst>
        </c:ser>
        <c:ser>
          <c:idx val="8"/>
          <c:order val="8"/>
          <c:tx>
            <c:strRef>
              <c:f>'Reduced Commuting Display'!$A$73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Reduced Commuting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73:$AH$73</c:f>
              <c:numCache>
                <c:formatCode>_-* #,##0_-;\-* #,##0_-;_-* "-"??_-;_-@_-</c:formatCode>
                <c:ptCount val="33"/>
                <c:pt idx="0">
                  <c:v>125828026.19414943</c:v>
                </c:pt>
                <c:pt idx="1">
                  <c:v>81498062.698206082</c:v>
                </c:pt>
                <c:pt idx="2">
                  <c:v>110213729.81641403</c:v>
                </c:pt>
                <c:pt idx="3">
                  <c:v>148774196.26910087</c:v>
                </c:pt>
                <c:pt idx="4">
                  <c:v>189392462.48023793</c:v>
                </c:pt>
                <c:pt idx="5">
                  <c:v>232036183.24929482</c:v>
                </c:pt>
                <c:pt idx="6">
                  <c:v>274215383.95673406</c:v>
                </c:pt>
                <c:pt idx="7">
                  <c:v>317139584.68365604</c:v>
                </c:pt>
                <c:pt idx="8">
                  <c:v>358788483.31135148</c:v>
                </c:pt>
                <c:pt idx="9">
                  <c:v>398625499.41015214</c:v>
                </c:pt>
                <c:pt idx="10">
                  <c:v>436449553.12166697</c:v>
                </c:pt>
                <c:pt idx="11">
                  <c:v>472482896.54261059</c:v>
                </c:pt>
                <c:pt idx="12">
                  <c:v>506128039.93279046</c:v>
                </c:pt>
                <c:pt idx="13">
                  <c:v>535228682.32267594</c:v>
                </c:pt>
                <c:pt idx="14">
                  <c:v>560559421.79349327</c:v>
                </c:pt>
                <c:pt idx="15">
                  <c:v>581888805.40580738</c:v>
                </c:pt>
                <c:pt idx="16">
                  <c:v>599736372.33673346</c:v>
                </c:pt>
                <c:pt idx="17">
                  <c:v>614063817.32419729</c:v>
                </c:pt>
                <c:pt idx="18">
                  <c:v>625746909.67717206</c:v>
                </c:pt>
                <c:pt idx="19">
                  <c:v>635661579.63779843</c:v>
                </c:pt>
                <c:pt idx="20">
                  <c:v>644337888.2370156</c:v>
                </c:pt>
                <c:pt idx="21">
                  <c:v>652148539.84704077</c:v>
                </c:pt>
                <c:pt idx="22">
                  <c:v>659355518.95874774</c:v>
                </c:pt>
                <c:pt idx="23">
                  <c:v>667064901.92040658</c:v>
                </c:pt>
                <c:pt idx="24">
                  <c:v>674484418.69853449</c:v>
                </c:pt>
                <c:pt idx="25">
                  <c:v>681702691.34444308</c:v>
                </c:pt>
                <c:pt idx="26">
                  <c:v>688781488.89496803</c:v>
                </c:pt>
                <c:pt idx="27">
                  <c:v>695763783.16128123</c:v>
                </c:pt>
                <c:pt idx="28">
                  <c:v>702577450.22674918</c:v>
                </c:pt>
                <c:pt idx="29">
                  <c:v>709345118.77091873</c:v>
                </c:pt>
                <c:pt idx="30">
                  <c:v>716081126.26980484</c:v>
                </c:pt>
                <c:pt idx="31">
                  <c:v>722795380.03413808</c:v>
                </c:pt>
                <c:pt idx="32">
                  <c:v>729494715.0890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EFF-4163-BA4F-C19562E86897}"/>
            </c:ext>
          </c:extLst>
        </c:ser>
        <c:ser>
          <c:idx val="9"/>
          <c:order val="9"/>
          <c:tx>
            <c:strRef>
              <c:f>'Reduced Commuting Display'!$A$74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Reduced Commuting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74:$AH$74</c:f>
              <c:numCache>
                <c:formatCode>_-* #,##0_-;\-* #,##0_-;_-* "-"??_-;_-@_-</c:formatCode>
                <c:ptCount val="33"/>
                <c:pt idx="0">
                  <c:v>1070242.9262269079</c:v>
                </c:pt>
                <c:pt idx="1">
                  <c:v>2536635.8896792773</c:v>
                </c:pt>
                <c:pt idx="2">
                  <c:v>3185476.5979887424</c:v>
                </c:pt>
                <c:pt idx="3">
                  <c:v>4035986.3191935201</c:v>
                </c:pt>
                <c:pt idx="4">
                  <c:v>4878589.0009851484</c:v>
                </c:pt>
                <c:pt idx="5">
                  <c:v>5703049.614090573</c:v>
                </c:pt>
                <c:pt idx="6">
                  <c:v>6493392.9460710064</c:v>
                </c:pt>
                <c:pt idx="7">
                  <c:v>7242554.0737263355</c:v>
                </c:pt>
                <c:pt idx="8">
                  <c:v>7948251.6969252573</c:v>
                </c:pt>
                <c:pt idx="9">
                  <c:v>8604667.6572426744</c:v>
                </c:pt>
                <c:pt idx="10">
                  <c:v>9210844.4799422882</c:v>
                </c:pt>
                <c:pt idx="11">
                  <c:v>9760664.5802881531</c:v>
                </c:pt>
                <c:pt idx="12">
                  <c:v>10253092.255218998</c:v>
                </c:pt>
                <c:pt idx="13">
                  <c:v>10650343.512101874</c:v>
                </c:pt>
                <c:pt idx="14">
                  <c:v>10983376.214181678</c:v>
                </c:pt>
                <c:pt idx="15">
                  <c:v>11265073.960242478</c:v>
                </c:pt>
                <c:pt idx="16">
                  <c:v>11494505.182515606</c:v>
                </c:pt>
                <c:pt idx="17">
                  <c:v>11689902.889847768</c:v>
                </c:pt>
                <c:pt idx="18">
                  <c:v>11857608.514772857</c:v>
                </c:pt>
                <c:pt idx="19">
                  <c:v>12007620.548509296</c:v>
                </c:pt>
                <c:pt idx="20">
                  <c:v>12145275.682467829</c:v>
                </c:pt>
                <c:pt idx="21">
                  <c:v>12274309.751137447</c:v>
                </c:pt>
                <c:pt idx="22">
                  <c:v>12397345.264550153</c:v>
                </c:pt>
                <c:pt idx="23">
                  <c:v>12533549.888350019</c:v>
                </c:pt>
                <c:pt idx="24">
                  <c:v>12666890.195494639</c:v>
                </c:pt>
                <c:pt idx="25">
                  <c:v>12798248.632633971</c:v>
                </c:pt>
                <c:pt idx="26">
                  <c:v>12928238.626941252</c:v>
                </c:pt>
                <c:pt idx="27">
                  <c:v>13057285.632754466</c:v>
                </c:pt>
                <c:pt idx="28">
                  <c:v>13183770.718167493</c:v>
                </c:pt>
                <c:pt idx="29">
                  <c:v>13309810.398512946</c:v>
                </c:pt>
                <c:pt idx="30">
                  <c:v>13435545.039613316</c:v>
                </c:pt>
                <c:pt idx="31">
                  <c:v>13561071.211114388</c:v>
                </c:pt>
                <c:pt idx="32">
                  <c:v>13686455.224232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EFF-4163-BA4F-C19562E86897}"/>
            </c:ext>
          </c:extLst>
        </c:ser>
        <c:ser>
          <c:idx val="10"/>
          <c:order val="10"/>
          <c:tx>
            <c:strRef>
              <c:f>'Reduced Commuting Display'!$A$75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Reduced Commuting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75:$AH$75</c:f>
              <c:numCache>
                <c:formatCode>_-* #,##0_-;\-* #,##0_-;_-* "-"??_-;_-@_-</c:formatCode>
                <c:ptCount val="33"/>
                <c:pt idx="0">
                  <c:v>2858326.6025968548</c:v>
                </c:pt>
                <c:pt idx="1">
                  <c:v>9671573.5036218632</c:v>
                </c:pt>
                <c:pt idx="2">
                  <c:v>13678205.273943905</c:v>
                </c:pt>
                <c:pt idx="3">
                  <c:v>18947406.119382966</c:v>
                </c:pt>
                <c:pt idx="4">
                  <c:v>24415680.768491946</c:v>
                </c:pt>
                <c:pt idx="5">
                  <c:v>29878107.595650025</c:v>
                </c:pt>
                <c:pt idx="6">
                  <c:v>35248823.487926669</c:v>
                </c:pt>
                <c:pt idx="7">
                  <c:v>40439423.207580864</c:v>
                </c:pt>
                <c:pt idx="8">
                  <c:v>45426990.952578001</c:v>
                </c:pt>
                <c:pt idx="9">
                  <c:v>50161556.962967731</c:v>
                </c:pt>
                <c:pt idx="10">
                  <c:v>54612144.765224136</c:v>
                </c:pt>
                <c:pt idx="11">
                  <c:v>58670013.303594232</c:v>
                </c:pt>
                <c:pt idx="12">
                  <c:v>62267998.904003486</c:v>
                </c:pt>
                <c:pt idx="13">
                  <c:v>65091709.96998594</c:v>
                </c:pt>
                <c:pt idx="14">
                  <c:v>67519887.500354096</c:v>
                </c:pt>
                <c:pt idx="15">
                  <c:v>69507379.459175453</c:v>
                </c:pt>
                <c:pt idx="16">
                  <c:v>71135181.37973541</c:v>
                </c:pt>
                <c:pt idx="17">
                  <c:v>72484747.559316516</c:v>
                </c:pt>
                <c:pt idx="18">
                  <c:v>73624200.734187305</c:v>
                </c:pt>
                <c:pt idx="19">
                  <c:v>74626237.81172289</c:v>
                </c:pt>
                <c:pt idx="20">
                  <c:v>75531769.699321181</c:v>
                </c:pt>
                <c:pt idx="21">
                  <c:v>76369623.039970949</c:v>
                </c:pt>
                <c:pt idx="22">
                  <c:v>77160138.534305543</c:v>
                </c:pt>
                <c:pt idx="23">
                  <c:v>78025523.700368881</c:v>
                </c:pt>
                <c:pt idx="24">
                  <c:v>78868062.011628672</c:v>
                </c:pt>
                <c:pt idx="25">
                  <c:v>79694703.724440053</c:v>
                </c:pt>
                <c:pt idx="26">
                  <c:v>80510306.513344258</c:v>
                </c:pt>
                <c:pt idx="27">
                  <c:v>81318258.219250664</c:v>
                </c:pt>
                <c:pt idx="28">
                  <c:v>82109000.21316725</c:v>
                </c:pt>
                <c:pt idx="29">
                  <c:v>82896085.079088032</c:v>
                </c:pt>
                <c:pt idx="30">
                  <c:v>83680650.034480065</c:v>
                </c:pt>
                <c:pt idx="31">
                  <c:v>84463482.151944682</c:v>
                </c:pt>
                <c:pt idx="32">
                  <c:v>85245125.178424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EFF-4163-BA4F-C19562E86897}"/>
            </c:ext>
          </c:extLst>
        </c:ser>
        <c:ser>
          <c:idx val="11"/>
          <c:order val="11"/>
          <c:tx>
            <c:strRef>
              <c:f>'Reduced Commuting Display'!$A$76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Reduced Commuting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76:$AH$76</c:f>
              <c:numCache>
                <c:formatCode>_-* #,##0_-;\-* #,##0_-;_-* "-"??_-;_-@_-</c:formatCode>
                <c:ptCount val="33"/>
                <c:pt idx="0">
                  <c:v>10364809.29657088</c:v>
                </c:pt>
                <c:pt idx="1">
                  <c:v>37704975.902218491</c:v>
                </c:pt>
                <c:pt idx="2">
                  <c:v>55086139.669753537</c:v>
                </c:pt>
                <c:pt idx="3">
                  <c:v>78566140.872137338</c:v>
                </c:pt>
                <c:pt idx="4">
                  <c:v>103419828.64360313</c:v>
                </c:pt>
                <c:pt idx="5">
                  <c:v>128789485.23644641</c:v>
                </c:pt>
                <c:pt idx="6">
                  <c:v>154758888.51315024</c:v>
                </c:pt>
                <c:pt idx="7">
                  <c:v>179294246.71029571</c:v>
                </c:pt>
                <c:pt idx="8">
                  <c:v>203103535.19899848</c:v>
                </c:pt>
                <c:pt idx="9">
                  <c:v>225730627.43863198</c:v>
                </c:pt>
                <c:pt idx="10">
                  <c:v>246826601.84392095</c:v>
                </c:pt>
                <c:pt idx="11">
                  <c:v>265902447.04080361</c:v>
                </c:pt>
                <c:pt idx="12">
                  <c:v>282870209.14971465</c:v>
                </c:pt>
                <c:pt idx="13">
                  <c:v>296604024.19144821</c:v>
                </c:pt>
                <c:pt idx="14">
                  <c:v>308144284.7333039</c:v>
                </c:pt>
                <c:pt idx="15">
                  <c:v>317699697.21758944</c:v>
                </c:pt>
                <c:pt idx="16">
                  <c:v>325372269.72032773</c:v>
                </c:pt>
                <c:pt idx="17">
                  <c:v>331721214.77898973</c:v>
                </c:pt>
                <c:pt idx="18">
                  <c:v>337051091.99661779</c:v>
                </c:pt>
                <c:pt idx="19">
                  <c:v>341713652.70633554</c:v>
                </c:pt>
                <c:pt idx="20">
                  <c:v>345909023.66935194</c:v>
                </c:pt>
                <c:pt idx="21">
                  <c:v>349777786.78151459</c:v>
                </c:pt>
                <c:pt idx="22">
                  <c:v>353418809.31231254</c:v>
                </c:pt>
                <c:pt idx="23">
                  <c:v>357395642.43410295</c:v>
                </c:pt>
                <c:pt idx="24">
                  <c:v>361263214.73288429</c:v>
                </c:pt>
                <c:pt idx="25">
                  <c:v>365054989.11227143</c:v>
                </c:pt>
                <c:pt idx="26">
                  <c:v>368794281.79956627</c:v>
                </c:pt>
                <c:pt idx="27">
                  <c:v>372497304.91157418</c:v>
                </c:pt>
                <c:pt idx="28">
                  <c:v>376120721.64618409</c:v>
                </c:pt>
                <c:pt idx="29">
                  <c:v>379726901.52902788</c:v>
                </c:pt>
                <c:pt idx="30">
                  <c:v>383321238.3914941</c:v>
                </c:pt>
                <c:pt idx="31">
                  <c:v>386907454.43877918</c:v>
                </c:pt>
                <c:pt idx="32">
                  <c:v>390488113.68028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EFF-4163-BA4F-C19562E86897}"/>
            </c:ext>
          </c:extLst>
        </c:ser>
        <c:ser>
          <c:idx val="12"/>
          <c:order val="12"/>
          <c:tx>
            <c:strRef>
              <c:f>'Reduced Commuting Display'!$A$77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Reduced Commuting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77:$AH$77</c:f>
              <c:numCache>
                <c:formatCode>_-* #,##0_-;\-* #,##0_-;_-* "-"??_-;_-@_-</c:formatCode>
                <c:ptCount val="33"/>
                <c:pt idx="0">
                  <c:v>29017119.997763056</c:v>
                </c:pt>
                <c:pt idx="1">
                  <c:v>73543272.631204516</c:v>
                </c:pt>
                <c:pt idx="2">
                  <c:v>92326805.636090249</c:v>
                </c:pt>
                <c:pt idx="3">
                  <c:v>117332953.3251424</c:v>
                </c:pt>
                <c:pt idx="4">
                  <c:v>142461205.1896306</c:v>
                </c:pt>
                <c:pt idx="5">
                  <c:v>166956713.66230571</c:v>
                </c:pt>
                <c:pt idx="6">
                  <c:v>190439416.17782781</c:v>
                </c:pt>
                <c:pt idx="7">
                  <c:v>212548599.82357222</c:v>
                </c:pt>
                <c:pt idx="8">
                  <c:v>233218436.44909784</c:v>
                </c:pt>
                <c:pt idx="9">
                  <c:v>252268731.28526747</c:v>
                </c:pt>
                <c:pt idx="10">
                  <c:v>269609788.91513377</c:v>
                </c:pt>
                <c:pt idx="11">
                  <c:v>285045451.20863771</c:v>
                </c:pt>
                <c:pt idx="12">
                  <c:v>298403175.81248301</c:v>
                </c:pt>
                <c:pt idx="13">
                  <c:v>308771914.87995279</c:v>
                </c:pt>
                <c:pt idx="14">
                  <c:v>317830242.29517466</c:v>
                </c:pt>
                <c:pt idx="15">
                  <c:v>325371411.6783973</c:v>
                </c:pt>
                <c:pt idx="16">
                  <c:v>331737286.43139899</c:v>
                </c:pt>
                <c:pt idx="17">
                  <c:v>337161452.86442721</c:v>
                </c:pt>
                <c:pt idx="18">
                  <c:v>341858420.01126546</c:v>
                </c:pt>
                <c:pt idx="19">
                  <c:v>346092522.90200704</c:v>
                </c:pt>
                <c:pt idx="20">
                  <c:v>350001520.04125339</c:v>
                </c:pt>
                <c:pt idx="21">
                  <c:v>353682388.40745592</c:v>
                </c:pt>
                <c:pt idx="22">
                  <c:v>357203628.76154554</c:v>
                </c:pt>
                <c:pt idx="23">
                  <c:v>361112845.52637458</c:v>
                </c:pt>
                <c:pt idx="24">
                  <c:v>364945016.77993554</c:v>
                </c:pt>
                <c:pt idx="25">
                  <c:v>368723597.85233599</c:v>
                </c:pt>
                <c:pt idx="26">
                  <c:v>372464984.25348365</c:v>
                </c:pt>
                <c:pt idx="27">
                  <c:v>376180609.25256878</c:v>
                </c:pt>
                <c:pt idx="28">
                  <c:v>379823303.45069838</c:v>
                </c:pt>
                <c:pt idx="29">
                  <c:v>383453707.7468909</c:v>
                </c:pt>
                <c:pt idx="30">
                  <c:v>387075654.00613666</c:v>
                </c:pt>
                <c:pt idx="31">
                  <c:v>390691791.95264435</c:v>
                </c:pt>
                <c:pt idx="32">
                  <c:v>394303950.24320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EFF-4163-BA4F-C19562E86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1655887"/>
        <c:axId val="1728653535"/>
      </c:areaChart>
      <c:catAx>
        <c:axId val="3716558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8653535"/>
        <c:crosses val="autoZero"/>
        <c:auto val="1"/>
        <c:lblAlgn val="ctr"/>
        <c:lblOffset val="100"/>
        <c:noMultiLvlLbl val="0"/>
      </c:catAx>
      <c:valAx>
        <c:axId val="1728653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Total</a:t>
                </a:r>
                <a:r>
                  <a:rPr lang="en-IE" baseline="0"/>
                  <a:t> Kilometers Travelled (km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6558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Work from home: Private Vehicle Stock by Technolo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Reduced Commuting Display'!$A$48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Reduced Commuting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48:$AH$48</c:f>
              <c:numCache>
                <c:formatCode>_-* #,##0_-;\-* #,##0_-;_-* "-"??_-;_-@_-</c:formatCode>
                <c:ptCount val="33"/>
                <c:pt idx="0">
                  <c:v>351819</c:v>
                </c:pt>
                <c:pt idx="1">
                  <c:v>360127.22337567445</c:v>
                </c:pt>
                <c:pt idx="2">
                  <c:v>371865.05896730244</c:v>
                </c:pt>
                <c:pt idx="3">
                  <c:v>384132.73511318048</c:v>
                </c:pt>
                <c:pt idx="4">
                  <c:v>397568.59658053465</c:v>
                </c:pt>
                <c:pt idx="5">
                  <c:v>412756.04739243886</c:v>
                </c:pt>
                <c:pt idx="6">
                  <c:v>429640.00929871853</c:v>
                </c:pt>
                <c:pt idx="7">
                  <c:v>447297.95109577576</c:v>
                </c:pt>
                <c:pt idx="8">
                  <c:v>465214.95371172286</c:v>
                </c:pt>
                <c:pt idx="9">
                  <c:v>483151.55984113744</c:v>
                </c:pt>
                <c:pt idx="10">
                  <c:v>500074.75767363538</c:v>
                </c:pt>
                <c:pt idx="11">
                  <c:v>515308.91014510283</c:v>
                </c:pt>
                <c:pt idx="12">
                  <c:v>528513.21774017694</c:v>
                </c:pt>
                <c:pt idx="13">
                  <c:v>540076.99283684406</c:v>
                </c:pt>
                <c:pt idx="14">
                  <c:v>550878.03381922946</c:v>
                </c:pt>
                <c:pt idx="15">
                  <c:v>561822.11713528552</c:v>
                </c:pt>
                <c:pt idx="16">
                  <c:v>574115.97115674498</c:v>
                </c:pt>
                <c:pt idx="17">
                  <c:v>587133.63561765698</c:v>
                </c:pt>
                <c:pt idx="18">
                  <c:v>600776.13790617196</c:v>
                </c:pt>
                <c:pt idx="19">
                  <c:v>614974.42150671687</c:v>
                </c:pt>
                <c:pt idx="20">
                  <c:v>629681.11956624058</c:v>
                </c:pt>
                <c:pt idx="21">
                  <c:v>644864.60898942279</c:v>
                </c:pt>
                <c:pt idx="22">
                  <c:v>660504.71331115905</c:v>
                </c:pt>
                <c:pt idx="23">
                  <c:v>676589.59761355643</c:v>
                </c:pt>
                <c:pt idx="24">
                  <c:v>693113.5252870773</c:v>
                </c:pt>
                <c:pt idx="25">
                  <c:v>710075.23791383347</c:v>
                </c:pt>
                <c:pt idx="26">
                  <c:v>727476.78568662843</c:v>
                </c:pt>
                <c:pt idx="27">
                  <c:v>745322.68359101575</c:v>
                </c:pt>
                <c:pt idx="28">
                  <c:v>763619.30314521294</c:v>
                </c:pt>
                <c:pt idx="29">
                  <c:v>782374.4344838633</c:v>
                </c:pt>
                <c:pt idx="30">
                  <c:v>801596.97163934098</c:v>
                </c:pt>
                <c:pt idx="31">
                  <c:v>821296.68693664309</c:v>
                </c:pt>
                <c:pt idx="32">
                  <c:v>841484.06986152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E7-466F-B6D4-D530F61F5A36}"/>
            </c:ext>
          </c:extLst>
        </c:ser>
        <c:ser>
          <c:idx val="1"/>
          <c:order val="1"/>
          <c:tx>
            <c:strRef>
              <c:f>'Reduced Commuting Display'!$A$49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Reduced Commuting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49:$AH$49</c:f>
              <c:numCache>
                <c:formatCode>_-* #,##0_-;\-* #,##0_-;_-* "-"??_-;_-@_-</c:formatCode>
                <c:ptCount val="33"/>
                <c:pt idx="0">
                  <c:v>428685</c:v>
                </c:pt>
                <c:pt idx="1">
                  <c:v>373936.67247768014</c:v>
                </c:pt>
                <c:pt idx="2">
                  <c:v>326642.47483098484</c:v>
                </c:pt>
                <c:pt idx="3">
                  <c:v>288747.82611767604</c:v>
                </c:pt>
                <c:pt idx="4">
                  <c:v>259931.85832114713</c:v>
                </c:pt>
                <c:pt idx="5">
                  <c:v>239996.90670167975</c:v>
                </c:pt>
                <c:pt idx="6">
                  <c:v>227460.53705510331</c:v>
                </c:pt>
                <c:pt idx="7">
                  <c:v>220273.47829898263</c:v>
                </c:pt>
                <c:pt idx="8">
                  <c:v>216676.98115852242</c:v>
                </c:pt>
                <c:pt idx="9">
                  <c:v>215298.28085865607</c:v>
                </c:pt>
                <c:pt idx="10">
                  <c:v>215134.38018605253</c:v>
                </c:pt>
                <c:pt idx="11">
                  <c:v>215827.88972481387</c:v>
                </c:pt>
                <c:pt idx="12">
                  <c:v>217225.45413368475</c:v>
                </c:pt>
                <c:pt idx="13">
                  <c:v>219572.95765492436</c:v>
                </c:pt>
                <c:pt idx="14">
                  <c:v>222586.33112967032</c:v>
                </c:pt>
                <c:pt idx="15">
                  <c:v>226278.44108809804</c:v>
                </c:pt>
                <c:pt idx="16">
                  <c:v>230578.39292827502</c:v>
                </c:pt>
                <c:pt idx="17">
                  <c:v>235328.06604824931</c:v>
                </c:pt>
                <c:pt idx="18">
                  <c:v>240444.92825267828</c:v>
                </c:pt>
                <c:pt idx="19">
                  <c:v>245869.88197962695</c:v>
                </c:pt>
                <c:pt idx="20">
                  <c:v>251560.91231447301</c:v>
                </c:pt>
                <c:pt idx="21">
                  <c:v>257488.46383730147</c:v>
                </c:pt>
                <c:pt idx="22">
                  <c:v>263632.07593926514</c:v>
                </c:pt>
                <c:pt idx="23">
                  <c:v>269977.93421999837</c:v>
                </c:pt>
                <c:pt idx="24">
                  <c:v>276517.08873506059</c:v>
                </c:pt>
                <c:pt idx="25">
                  <c:v>283244.15767326497</c:v>
                </c:pt>
                <c:pt idx="26">
                  <c:v>290156.38440471113</c:v>
                </c:pt>
                <c:pt idx="27">
                  <c:v>297252.95177126781</c:v>
                </c:pt>
                <c:pt idx="28">
                  <c:v>304534.48364610615</c:v>
                </c:pt>
                <c:pt idx="29">
                  <c:v>312002.68282759597</c:v>
                </c:pt>
                <c:pt idx="30">
                  <c:v>319660.06819154753</c:v>
                </c:pt>
                <c:pt idx="31">
                  <c:v>327509.78411382029</c:v>
                </c:pt>
                <c:pt idx="32">
                  <c:v>335555.46251862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E7-466F-B6D4-D530F61F5A36}"/>
            </c:ext>
          </c:extLst>
        </c:ser>
        <c:ser>
          <c:idx val="2"/>
          <c:order val="2"/>
          <c:tx>
            <c:strRef>
              <c:f>'Reduced Commuting Display'!$A$50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Reduced Commuting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50:$AH$50</c:f>
              <c:numCache>
                <c:formatCode>_-* #,##0_-;\-* #,##0_-;_-* "-"??_-;_-@_-</c:formatCode>
                <c:ptCount val="33"/>
                <c:pt idx="0">
                  <c:v>43742</c:v>
                </c:pt>
                <c:pt idx="1">
                  <c:v>38227.51744052572</c:v>
                </c:pt>
                <c:pt idx="2">
                  <c:v>34024.132691765073</c:v>
                </c:pt>
                <c:pt idx="3">
                  <c:v>30987.650634770504</c:v>
                </c:pt>
                <c:pt idx="4">
                  <c:v>29074.406576438181</c:v>
                </c:pt>
                <c:pt idx="5">
                  <c:v>28193.640460009588</c:v>
                </c:pt>
                <c:pt idx="6">
                  <c:v>28077.846102681957</c:v>
                </c:pt>
                <c:pt idx="7">
                  <c:v>28551.942648957513</c:v>
                </c:pt>
                <c:pt idx="8">
                  <c:v>29371.614141139456</c:v>
                </c:pt>
                <c:pt idx="9">
                  <c:v>30356.637852698161</c:v>
                </c:pt>
                <c:pt idx="10">
                  <c:v>31373.895740381588</c:v>
                </c:pt>
                <c:pt idx="11">
                  <c:v>32369.012715652563</c:v>
                </c:pt>
                <c:pt idx="12">
                  <c:v>33318.09710511726</c:v>
                </c:pt>
                <c:pt idx="13">
                  <c:v>34236.104865174624</c:v>
                </c:pt>
                <c:pt idx="14">
                  <c:v>35133.60695466958</c:v>
                </c:pt>
                <c:pt idx="15">
                  <c:v>36019.114079388768</c:v>
                </c:pt>
                <c:pt idx="16">
                  <c:v>36928.939145074095</c:v>
                </c:pt>
                <c:pt idx="17">
                  <c:v>37854.505157036481</c:v>
                </c:pt>
                <c:pt idx="18">
                  <c:v>38798.02357261529</c:v>
                </c:pt>
                <c:pt idx="19">
                  <c:v>39761.258351111086</c:v>
                </c:pt>
                <c:pt idx="20">
                  <c:v>40745.653013709518</c:v>
                </c:pt>
                <c:pt idx="21">
                  <c:v>41752.422847175847</c:v>
                </c:pt>
                <c:pt idx="22">
                  <c:v>42782.621842472392</c:v>
                </c:pt>
                <c:pt idx="23">
                  <c:v>43837.191321035658</c:v>
                </c:pt>
                <c:pt idx="24">
                  <c:v>44916.995288850856</c:v>
                </c:pt>
                <c:pt idx="25">
                  <c:v>46022.846172006743</c:v>
                </c:pt>
                <c:pt idx="26">
                  <c:v>47155.523582370726</c:v>
                </c:pt>
                <c:pt idx="27">
                  <c:v>48315.788033460529</c:v>
                </c:pt>
                <c:pt idx="28">
                  <c:v>49504.39099845352</c:v>
                </c:pt>
                <c:pt idx="29">
                  <c:v>50722.08231942726</c:v>
                </c:pt>
                <c:pt idx="30">
                  <c:v>51969.61569939828</c:v>
                </c:pt>
                <c:pt idx="31">
                  <c:v>53247.75280754688</c:v>
                </c:pt>
                <c:pt idx="32">
                  <c:v>54557.266382183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E7-466F-B6D4-D530F61F5A36}"/>
            </c:ext>
          </c:extLst>
        </c:ser>
        <c:ser>
          <c:idx val="3"/>
          <c:order val="3"/>
          <c:tx>
            <c:strRef>
              <c:f>'Reduced Commuting Display'!$A$51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Reduced Commuting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51:$AH$51</c:f>
              <c:numCache>
                <c:formatCode>_-* #,##0_-;\-* #,##0_-;_-* "-"??_-;_-@_-</c:formatCode>
                <c:ptCount val="33"/>
                <c:pt idx="0">
                  <c:v>37774</c:v>
                </c:pt>
                <c:pt idx="1">
                  <c:v>32087.292510701947</c:v>
                </c:pt>
                <c:pt idx="2">
                  <c:v>27407.791471370245</c:v>
                </c:pt>
                <c:pt idx="3">
                  <c:v>23390.956006325083</c:v>
                </c:pt>
                <c:pt idx="4">
                  <c:v>19808.784933586521</c:v>
                </c:pt>
                <c:pt idx="5">
                  <c:v>17274.654540718304</c:v>
                </c:pt>
                <c:pt idx="6">
                  <c:v>16145.54905979763</c:v>
                </c:pt>
                <c:pt idx="7">
                  <c:v>16599.32487743385</c:v>
                </c:pt>
                <c:pt idx="8">
                  <c:v>17167.430393707771</c:v>
                </c:pt>
                <c:pt idx="9">
                  <c:v>17500.511092666831</c:v>
                </c:pt>
                <c:pt idx="10">
                  <c:v>17618.475999875962</c:v>
                </c:pt>
                <c:pt idx="11">
                  <c:v>17580.569093522368</c:v>
                </c:pt>
                <c:pt idx="12">
                  <c:v>17642.727094046073</c:v>
                </c:pt>
                <c:pt idx="13">
                  <c:v>17766.357897433303</c:v>
                </c:pt>
                <c:pt idx="14">
                  <c:v>17834.71737588826</c:v>
                </c:pt>
                <c:pt idx="15">
                  <c:v>17770.052537129955</c:v>
                </c:pt>
                <c:pt idx="16">
                  <c:v>17511.999123696041</c:v>
                </c:pt>
                <c:pt idx="17">
                  <c:v>17921.960216277781</c:v>
                </c:pt>
                <c:pt idx="18">
                  <c:v>18360.369126816146</c:v>
                </c:pt>
                <c:pt idx="19">
                  <c:v>18811.599358683317</c:v>
                </c:pt>
                <c:pt idx="20">
                  <c:v>19274.152187032654</c:v>
                </c:pt>
                <c:pt idx="21">
                  <c:v>19748.104480904789</c:v>
                </c:pt>
                <c:pt idx="22">
                  <c:v>20233.714160437921</c:v>
                </c:pt>
                <c:pt idx="23">
                  <c:v>20731.265394843998</c:v>
                </c:pt>
                <c:pt idx="24">
                  <c:v>21241.051552978151</c:v>
                </c:pt>
                <c:pt idx="25">
                  <c:v>21763.373463459604</c:v>
                </c:pt>
                <c:pt idx="26">
                  <c:v>22298.539379653408</c:v>
                </c:pt>
                <c:pt idx="27">
                  <c:v>22846.865137973571</c:v>
                </c:pt>
                <c:pt idx="28">
                  <c:v>23408.674341654827</c:v>
                </c:pt>
                <c:pt idx="29">
                  <c:v>23984.298551440806</c:v>
                </c:pt>
                <c:pt idx="30">
                  <c:v>24574.077481227476</c:v>
                </c:pt>
                <c:pt idx="31">
                  <c:v>25178.359198547165</c:v>
                </c:pt>
                <c:pt idx="32">
                  <c:v>25797.500329985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5E7-466F-B6D4-D530F61F5A36}"/>
            </c:ext>
          </c:extLst>
        </c:ser>
        <c:ser>
          <c:idx val="4"/>
          <c:order val="4"/>
          <c:tx>
            <c:strRef>
              <c:f>'Reduced Commuting Display'!$A$52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Reduced Commuting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52:$AH$52</c:f>
              <c:numCache>
                <c:formatCode>_-* #,##0_-;\-* #,##0_-;_-* "-"??_-;_-@_-</c:formatCode>
                <c:ptCount val="33"/>
                <c:pt idx="0">
                  <c:v>694496</c:v>
                </c:pt>
                <c:pt idx="1">
                  <c:v>722296.43876185105</c:v>
                </c:pt>
                <c:pt idx="2">
                  <c:v>754627.4187349024</c:v>
                </c:pt>
                <c:pt idx="3">
                  <c:v>784134.14960204402</c:v>
                </c:pt>
                <c:pt idx="4">
                  <c:v>810275.57658488967</c:v>
                </c:pt>
                <c:pt idx="5">
                  <c:v>832833.05138429638</c:v>
                </c:pt>
                <c:pt idx="6">
                  <c:v>851765.3370972072</c:v>
                </c:pt>
                <c:pt idx="7">
                  <c:v>866535.6274363331</c:v>
                </c:pt>
                <c:pt idx="8">
                  <c:v>877116.25200213422</c:v>
                </c:pt>
                <c:pt idx="9">
                  <c:v>884070.58507779846</c:v>
                </c:pt>
                <c:pt idx="10">
                  <c:v>888105.53887994296</c:v>
                </c:pt>
                <c:pt idx="11">
                  <c:v>890597.2698292014</c:v>
                </c:pt>
                <c:pt idx="12">
                  <c:v>893316.83639341674</c:v>
                </c:pt>
                <c:pt idx="13">
                  <c:v>897809.46613020299</c:v>
                </c:pt>
                <c:pt idx="14">
                  <c:v>905552.82891622093</c:v>
                </c:pt>
                <c:pt idx="15">
                  <c:v>916841.20377231995</c:v>
                </c:pt>
                <c:pt idx="16">
                  <c:v>931746.07739040803</c:v>
                </c:pt>
                <c:pt idx="17">
                  <c:v>949145.16150801734</c:v>
                </c:pt>
                <c:pt idx="18">
                  <c:v>968507.27232435916</c:v>
                </c:pt>
                <c:pt idx="19">
                  <c:v>989453.16713492561</c:v>
                </c:pt>
                <c:pt idx="20">
                  <c:v>1011713.3308625557</c:v>
                </c:pt>
                <c:pt idx="21">
                  <c:v>1035097.5205461584</c:v>
                </c:pt>
                <c:pt idx="22">
                  <c:v>1059472.7935127488</c:v>
                </c:pt>
                <c:pt idx="23">
                  <c:v>1084747.6567736962</c:v>
                </c:pt>
                <c:pt idx="24">
                  <c:v>1110860.6330808259</c:v>
                </c:pt>
                <c:pt idx="25">
                  <c:v>1137772.0137634205</c:v>
                </c:pt>
                <c:pt idx="26">
                  <c:v>1165457.9109631842</c:v>
                </c:pt>
                <c:pt idx="27">
                  <c:v>1193905.9690025612</c:v>
                </c:pt>
                <c:pt idx="28">
                  <c:v>1223112.2729231783</c:v>
                </c:pt>
                <c:pt idx="29">
                  <c:v>1253079.1208795193</c:v>
                </c:pt>
                <c:pt idx="30">
                  <c:v>1283813.4198956157</c:v>
                </c:pt>
                <c:pt idx="31">
                  <c:v>1315325.5314660945</c:v>
                </c:pt>
                <c:pt idx="32">
                  <c:v>1347628.4418059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5E7-466F-B6D4-D530F61F5A36}"/>
            </c:ext>
          </c:extLst>
        </c:ser>
        <c:ser>
          <c:idx val="5"/>
          <c:order val="5"/>
          <c:tx>
            <c:strRef>
              <c:f>'Reduced Commuting Display'!$A$53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Reduced Commuting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53:$AH$53</c:f>
              <c:numCache>
                <c:formatCode>_-* #,##0_-;\-* #,##0_-;_-* "-"??_-;_-@_-</c:formatCode>
                <c:ptCount val="33"/>
                <c:pt idx="0">
                  <c:v>368153</c:v>
                </c:pt>
                <c:pt idx="1">
                  <c:v>365701.68073857873</c:v>
                </c:pt>
                <c:pt idx="2">
                  <c:v>370867.00588874862</c:v>
                </c:pt>
                <c:pt idx="3">
                  <c:v>377829.17822641926</c:v>
                </c:pt>
                <c:pt idx="4">
                  <c:v>386998.44682385371</c:v>
                </c:pt>
                <c:pt idx="5">
                  <c:v>398636.52604370442</c:v>
                </c:pt>
                <c:pt idx="6">
                  <c:v>412200.32526110904</c:v>
                </c:pt>
                <c:pt idx="7">
                  <c:v>427407.49942774576</c:v>
                </c:pt>
                <c:pt idx="8">
                  <c:v>444121.21420551382</c:v>
                </c:pt>
                <c:pt idx="9">
                  <c:v>461741.80460542976</c:v>
                </c:pt>
                <c:pt idx="10">
                  <c:v>479557.51759381371</c:v>
                </c:pt>
                <c:pt idx="11">
                  <c:v>497048.2202875056</c:v>
                </c:pt>
                <c:pt idx="12">
                  <c:v>514045.56596314709</c:v>
                </c:pt>
                <c:pt idx="13">
                  <c:v>530294.72276153124</c:v>
                </c:pt>
                <c:pt idx="14">
                  <c:v>545858.39918555727</c:v>
                </c:pt>
                <c:pt idx="15">
                  <c:v>561003.0822568119</c:v>
                </c:pt>
                <c:pt idx="16">
                  <c:v>575926.81811757234</c:v>
                </c:pt>
                <c:pt idx="17">
                  <c:v>590805.96793513815</c:v>
                </c:pt>
                <c:pt idx="18">
                  <c:v>605789.52564334508</c:v>
                </c:pt>
                <c:pt idx="19">
                  <c:v>620975.4135896808</c:v>
                </c:pt>
                <c:pt idx="20">
                  <c:v>636429.18773351994</c:v>
                </c:pt>
                <c:pt idx="21">
                  <c:v>652195.92335114442</c:v>
                </c:pt>
                <c:pt idx="22">
                  <c:v>668307.76824896992</c:v>
                </c:pt>
                <c:pt idx="23">
                  <c:v>684788.74352060363</c:v>
                </c:pt>
                <c:pt idx="24">
                  <c:v>701657.7956725111</c:v>
                </c:pt>
                <c:pt idx="25">
                  <c:v>718930.73786654347</c:v>
                </c:pt>
                <c:pt idx="26">
                  <c:v>736621.4854529578</c:v>
                </c:pt>
                <c:pt idx="27">
                  <c:v>754742.84320894885</c:v>
                </c:pt>
                <c:pt idx="28">
                  <c:v>773307.00782419962</c:v>
                </c:pt>
                <c:pt idx="29">
                  <c:v>792325.88953553757</c:v>
                </c:pt>
                <c:pt idx="30">
                  <c:v>811811.31892287161</c:v>
                </c:pt>
                <c:pt idx="31">
                  <c:v>831775.18080653262</c:v>
                </c:pt>
                <c:pt idx="32">
                  <c:v>852229.50189276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5E7-466F-B6D4-D530F61F5A36}"/>
            </c:ext>
          </c:extLst>
        </c:ser>
        <c:ser>
          <c:idx val="6"/>
          <c:order val="6"/>
          <c:tx>
            <c:strRef>
              <c:f>'Reduced Commuting Display'!$A$54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Reduced Commuting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54:$AH$54</c:f>
              <c:numCache>
                <c:formatCode>_-* #,##0_-;\-* #,##0_-;_-* "-"??_-;_-@_-</c:formatCode>
                <c:ptCount val="33"/>
                <c:pt idx="0">
                  <c:v>2</c:v>
                </c:pt>
                <c:pt idx="1">
                  <c:v>7.0794373832651747</c:v>
                </c:pt>
                <c:pt idx="2">
                  <c:v>9.8826540880823384</c:v>
                </c:pt>
                <c:pt idx="3">
                  <c:v>13.398911913836603</c:v>
                </c:pt>
                <c:pt idx="4">
                  <c:v>17.023533078650146</c:v>
                </c:pt>
                <c:pt idx="5">
                  <c:v>20.783204900302927</c:v>
                </c:pt>
                <c:pt idx="6">
                  <c:v>24.655913486341522</c:v>
                </c:pt>
                <c:pt idx="7">
                  <c:v>28.596645832129511</c:v>
                </c:pt>
                <c:pt idx="8">
                  <c:v>32.529178094140754</c:v>
                </c:pt>
                <c:pt idx="9">
                  <c:v>36.389419430805312</c:v>
                </c:pt>
                <c:pt idx="10">
                  <c:v>40.062848599459464</c:v>
                </c:pt>
                <c:pt idx="11">
                  <c:v>43.469915256163183</c:v>
                </c:pt>
                <c:pt idx="12">
                  <c:v>46.53986604642099</c:v>
                </c:pt>
                <c:pt idx="13">
                  <c:v>49.243703250317104</c:v>
                </c:pt>
                <c:pt idx="14">
                  <c:v>51.625838635100067</c:v>
                </c:pt>
                <c:pt idx="15">
                  <c:v>53.697293301818853</c:v>
                </c:pt>
                <c:pt idx="16">
                  <c:v>55.615392314219228</c:v>
                </c:pt>
                <c:pt idx="17">
                  <c:v>57.414219391736651</c:v>
                </c:pt>
                <c:pt idx="18">
                  <c:v>59.137191065230205</c:v>
                </c:pt>
                <c:pt idx="19">
                  <c:v>60.815884178046758</c:v>
                </c:pt>
                <c:pt idx="20">
                  <c:v>62.473339148977367</c:v>
                </c:pt>
                <c:pt idx="21">
                  <c:v>64.126443500403497</c:v>
                </c:pt>
                <c:pt idx="22">
                  <c:v>65.787651781396946</c:v>
                </c:pt>
                <c:pt idx="23">
                  <c:v>67.466226689090504</c:v>
                </c:pt>
                <c:pt idx="24">
                  <c:v>69.169134728046842</c:v>
                </c:pt>
                <c:pt idx="25">
                  <c:v>70.901692615252173</c:v>
                </c:pt>
                <c:pt idx="26">
                  <c:v>72.668033846737913</c:v>
                </c:pt>
                <c:pt idx="27">
                  <c:v>74.4714455110975</c:v>
                </c:pt>
                <c:pt idx="28">
                  <c:v>76.314611487615252</c:v>
                </c:pt>
                <c:pt idx="29">
                  <c:v>78.199788103268659</c:v>
                </c:pt>
                <c:pt idx="30">
                  <c:v>80.128931061860371</c:v>
                </c:pt>
                <c:pt idx="31">
                  <c:v>82.10378721956836</c:v>
                </c:pt>
                <c:pt idx="32">
                  <c:v>84.125961001174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5E7-466F-B6D4-D530F61F5A36}"/>
            </c:ext>
          </c:extLst>
        </c:ser>
        <c:ser>
          <c:idx val="7"/>
          <c:order val="7"/>
          <c:tx>
            <c:strRef>
              <c:f>'Reduced Commuting Display'!$A$55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Reduced Commuting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55:$AH$55</c:f>
              <c:numCache>
                <c:formatCode>_-* #,##0_-;\-* #,##0_-;_-* "-"??_-;_-@_-</c:formatCode>
                <c:ptCount val="33"/>
                <c:pt idx="0">
                  <c:v>6700</c:v>
                </c:pt>
                <c:pt idx="1">
                  <c:v>8300.0575177560877</c:v>
                </c:pt>
                <c:pt idx="2">
                  <c:v>10249.320646377471</c:v>
                </c:pt>
                <c:pt idx="3">
                  <c:v>12308.443699847945</c:v>
                </c:pt>
                <c:pt idx="4">
                  <c:v>14412.833539890573</c:v>
                </c:pt>
                <c:pt idx="5">
                  <c:v>16565.791613148838</c:v>
                </c:pt>
                <c:pt idx="6">
                  <c:v>18735.491833797929</c:v>
                </c:pt>
                <c:pt idx="7">
                  <c:v>20884.380144402894</c:v>
                </c:pt>
                <c:pt idx="8">
                  <c:v>22956.75254969862</c:v>
                </c:pt>
                <c:pt idx="9">
                  <c:v>24909.968523599404</c:v>
                </c:pt>
                <c:pt idx="10">
                  <c:v>26669.157992035445</c:v>
                </c:pt>
                <c:pt idx="11">
                  <c:v>28217.403768734148</c:v>
                </c:pt>
                <c:pt idx="12">
                  <c:v>29550.79113281332</c:v>
                </c:pt>
                <c:pt idx="13">
                  <c:v>30768.019212520987</c:v>
                </c:pt>
                <c:pt idx="14">
                  <c:v>31866.08535851456</c:v>
                </c:pt>
                <c:pt idx="15">
                  <c:v>32891.52507149594</c:v>
                </c:pt>
                <c:pt idx="16">
                  <c:v>33881.266676296436</c:v>
                </c:pt>
                <c:pt idx="17">
                  <c:v>34846.118428783571</c:v>
                </c:pt>
                <c:pt idx="18">
                  <c:v>35798.862128757151</c:v>
                </c:pt>
                <c:pt idx="19">
                  <c:v>36748.949700348981</c:v>
                </c:pt>
                <c:pt idx="20">
                  <c:v>37703.412814872783</c:v>
                </c:pt>
                <c:pt idx="21">
                  <c:v>38667.525113864969</c:v>
                </c:pt>
                <c:pt idx="22">
                  <c:v>39645.284346777466</c:v>
                </c:pt>
                <c:pt idx="23">
                  <c:v>40639.763422994714</c:v>
                </c:pt>
                <c:pt idx="24">
                  <c:v>41653.366046125891</c:v>
                </c:pt>
                <c:pt idx="25">
                  <c:v>42688.012894084168</c:v>
                </c:pt>
                <c:pt idx="26">
                  <c:v>43745.277244399025</c:v>
                </c:pt>
                <c:pt idx="27">
                  <c:v>44826.483802127776</c:v>
                </c:pt>
                <c:pt idx="28">
                  <c:v>45932.780744703945</c:v>
                </c:pt>
                <c:pt idx="29">
                  <c:v>47065.192273433335</c:v>
                </c:pt>
                <c:pt idx="30">
                  <c:v>48224.656978036081</c:v>
                </c:pt>
                <c:pt idx="31">
                  <c:v>49412.055876939499</c:v>
                </c:pt>
                <c:pt idx="32">
                  <c:v>50628.232945133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5E7-466F-B6D4-D530F61F5A36}"/>
            </c:ext>
          </c:extLst>
        </c:ser>
        <c:ser>
          <c:idx val="8"/>
          <c:order val="8"/>
          <c:tx>
            <c:strRef>
              <c:f>'Reduced Commuting Display'!$A$56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Reduced Commuting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56:$AH$56</c:f>
              <c:numCache>
                <c:formatCode>_-* #,##0_-;\-* #,##0_-;_-* "-"??_-;_-@_-</c:formatCode>
                <c:ptCount val="33"/>
                <c:pt idx="0">
                  <c:v>4316</c:v>
                </c:pt>
                <c:pt idx="1">
                  <c:v>5870.315120326055</c:v>
                </c:pt>
                <c:pt idx="2">
                  <c:v>7816.6758281883394</c:v>
                </c:pt>
                <c:pt idx="3">
                  <c:v>9939.7810031158697</c:v>
                </c:pt>
                <c:pt idx="4">
                  <c:v>12247.685165889487</c:v>
                </c:pt>
                <c:pt idx="5">
                  <c:v>14639.795796874727</c:v>
                </c:pt>
                <c:pt idx="6">
                  <c:v>17193.339066852008</c:v>
                </c:pt>
                <c:pt idx="7">
                  <c:v>19780.943489850852</c:v>
                </c:pt>
                <c:pt idx="8">
                  <c:v>22341.465687013435</c:v>
                </c:pt>
                <c:pt idx="9">
                  <c:v>24834.614023038397</c:v>
                </c:pt>
                <c:pt idx="10">
                  <c:v>27243.136613059265</c:v>
                </c:pt>
                <c:pt idx="11">
                  <c:v>29519.273143790317</c:v>
                </c:pt>
                <c:pt idx="12">
                  <c:v>31640.388862821885</c:v>
                </c:pt>
                <c:pt idx="13">
                  <c:v>33572.697087161781</c:v>
                </c:pt>
                <c:pt idx="14">
                  <c:v>35313.999531940928</c:v>
                </c:pt>
                <c:pt idx="15">
                  <c:v>36906.459653473023</c:v>
                </c:pt>
                <c:pt idx="16">
                  <c:v>38347.970940654559</c:v>
                </c:pt>
                <c:pt idx="17">
                  <c:v>39678.036007910865</c:v>
                </c:pt>
                <c:pt idx="18">
                  <c:v>40934.323919120252</c:v>
                </c:pt>
                <c:pt idx="19">
                  <c:v>42144.313579294583</c:v>
                </c:pt>
                <c:pt idx="20">
                  <c:v>43328.101231569359</c:v>
                </c:pt>
                <c:pt idx="21">
                  <c:v>44500.43573117019</c:v>
                </c:pt>
                <c:pt idx="22">
                  <c:v>45672.194033304004</c:v>
                </c:pt>
                <c:pt idx="23">
                  <c:v>46851.450891730012</c:v>
                </c:pt>
                <c:pt idx="24">
                  <c:v>48044.254401153201</c:v>
                </c:pt>
                <c:pt idx="25">
                  <c:v>49255.188306973861</c:v>
                </c:pt>
                <c:pt idx="26">
                  <c:v>50487.779744368279</c:v>
                </c:pt>
                <c:pt idx="27">
                  <c:v>51744.794931151329</c:v>
                </c:pt>
                <c:pt idx="28">
                  <c:v>53028.45364069668</c:v>
                </c:pt>
                <c:pt idx="29">
                  <c:v>54340.58480112072</c:v>
                </c:pt>
                <c:pt idx="30">
                  <c:v>55682.739419690828</c:v>
                </c:pt>
                <c:pt idx="31">
                  <c:v>57056.272575248368</c:v>
                </c:pt>
                <c:pt idx="32">
                  <c:v>58462.402991136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5E7-466F-B6D4-D530F61F5A36}"/>
            </c:ext>
          </c:extLst>
        </c:ser>
        <c:ser>
          <c:idx val="9"/>
          <c:order val="9"/>
          <c:tx>
            <c:strRef>
              <c:f>'Reduced Commuting Display'!$A$57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Reduced Commuting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57:$AH$57</c:f>
              <c:numCache>
                <c:formatCode>_-* #,##0_-;\-* #,##0_-;_-* "-"??_-;_-@_-</c:formatCode>
                <c:ptCount val="33"/>
                <c:pt idx="0">
                  <c:v>142</c:v>
                </c:pt>
                <c:pt idx="1">
                  <c:v>182.81801724449457</c:v>
                </c:pt>
                <c:pt idx="2">
                  <c:v>231.60485243798303</c:v>
                </c:pt>
                <c:pt idx="3">
                  <c:v>282.14527112289881</c:v>
                </c:pt>
                <c:pt idx="4">
                  <c:v>333.79029541993685</c:v>
                </c:pt>
                <c:pt idx="5">
                  <c:v>386.15199361944195</c:v>
                </c:pt>
                <c:pt idx="6">
                  <c:v>438.76173672119108</c:v>
                </c:pt>
                <c:pt idx="7">
                  <c:v>490.83340938356406</c:v>
                </c:pt>
                <c:pt idx="8">
                  <c:v>541.11335693461615</c:v>
                </c:pt>
                <c:pt idx="9">
                  <c:v>588.7823561378824</c:v>
                </c:pt>
                <c:pt idx="10">
                  <c:v>632.58717372782053</c:v>
                </c:pt>
                <c:pt idx="11">
                  <c:v>672.12740421264414</c:v>
                </c:pt>
                <c:pt idx="12">
                  <c:v>707.18380224739838</c:v>
                </c:pt>
                <c:pt idx="13">
                  <c:v>738.07316607075541</c:v>
                </c:pt>
                <c:pt idx="14">
                  <c:v>766.19441012650725</c:v>
                </c:pt>
                <c:pt idx="15">
                  <c:v>791.65269914994644</c:v>
                </c:pt>
                <c:pt idx="16">
                  <c:v>816.14929735153601</c:v>
                </c:pt>
                <c:pt idx="17">
                  <c:v>839.84761269713636</c:v>
                </c:pt>
                <c:pt idx="18">
                  <c:v>863.11806824366124</c:v>
                </c:pt>
                <c:pt idx="19">
                  <c:v>886.23157459716469</c:v>
                </c:pt>
                <c:pt idx="20">
                  <c:v>909.38733151866222</c:v>
                </c:pt>
                <c:pt idx="21">
                  <c:v>932.73288959304227</c:v>
                </c:pt>
                <c:pt idx="22">
                  <c:v>956.37862741842059</c:v>
                </c:pt>
                <c:pt idx="23">
                  <c:v>980.40819952686252</c:v>
                </c:pt>
                <c:pt idx="24">
                  <c:v>1004.8860771565468</c:v>
                </c:pt>
                <c:pt idx="25">
                  <c:v>1029.8629915109202</c:v>
                </c:pt>
                <c:pt idx="26">
                  <c:v>1055.3798636760437</c:v>
                </c:pt>
                <c:pt idx="27">
                  <c:v>1081.4706426898754</c:v>
                </c:pt>
                <c:pt idx="28">
                  <c:v>1108.1643558819692</c:v>
                </c:pt>
                <c:pt idx="29">
                  <c:v>1135.4865909132345</c:v>
                </c:pt>
                <c:pt idx="30">
                  <c:v>1163.4605678406549</c:v>
                </c:pt>
                <c:pt idx="31">
                  <c:v>1192.1079154434324</c:v>
                </c:pt>
                <c:pt idx="32">
                  <c:v>1221.4492342363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5E7-466F-B6D4-D530F61F5A36}"/>
            </c:ext>
          </c:extLst>
        </c:ser>
        <c:ser>
          <c:idx val="10"/>
          <c:order val="10"/>
          <c:tx>
            <c:strRef>
              <c:f>'Reduced Commuting Display'!$A$58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Reduced Commuting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58:$AH$58</c:f>
              <c:numCache>
                <c:formatCode>_-* #,##0_-;\-* #,##0_-;_-* "-"??_-;_-@_-</c:formatCode>
                <c:ptCount val="33"/>
                <c:pt idx="0">
                  <c:v>529</c:v>
                </c:pt>
                <c:pt idx="1">
                  <c:v>767.13910809605579</c:v>
                </c:pt>
                <c:pt idx="2">
                  <c:v>1062.8423427201587</c:v>
                </c:pt>
                <c:pt idx="3">
                  <c:v>1380.9803804683502</c:v>
                </c:pt>
                <c:pt idx="4">
                  <c:v>1711.1552477896209</c:v>
                </c:pt>
                <c:pt idx="5">
                  <c:v>2052.3274870227606</c:v>
                </c:pt>
                <c:pt idx="6">
                  <c:v>2400.064275145493</c:v>
                </c:pt>
                <c:pt idx="7">
                  <c:v>2750.1899852323941</c:v>
                </c:pt>
                <c:pt idx="8">
                  <c:v>3095.055297406198</c:v>
                </c:pt>
                <c:pt idx="9">
                  <c:v>3428.4311923486562</c:v>
                </c:pt>
                <c:pt idx="10">
                  <c:v>3737.9163691374929</c:v>
                </c:pt>
                <c:pt idx="11">
                  <c:v>4016.2516132476399</c:v>
                </c:pt>
                <c:pt idx="12">
                  <c:v>4255.1648126227019</c:v>
                </c:pt>
                <c:pt idx="13">
                  <c:v>4470.3799252383342</c:v>
                </c:pt>
                <c:pt idx="14">
                  <c:v>4660.3914061195474</c:v>
                </c:pt>
                <c:pt idx="15">
                  <c:v>4832.2881457923113</c:v>
                </c:pt>
                <c:pt idx="16">
                  <c:v>4993.5484470391975</c:v>
                </c:pt>
                <c:pt idx="17">
                  <c:v>5147.2289618352797</c:v>
                </c:pt>
                <c:pt idx="18">
                  <c:v>5296.2845097856198</c:v>
                </c:pt>
                <c:pt idx="19">
                  <c:v>5442.8879137228287</c:v>
                </c:pt>
                <c:pt idx="20">
                  <c:v>5588.6433042036342</c:v>
                </c:pt>
                <c:pt idx="21">
                  <c:v>5734.7414016271432</c:v>
                </c:pt>
                <c:pt idx="22">
                  <c:v>5882.072562964986</c:v>
                </c:pt>
                <c:pt idx="23">
                  <c:v>6031.3090847950098</c:v>
                </c:pt>
                <c:pt idx="24">
                  <c:v>6182.9651276917548</c:v>
                </c:pt>
                <c:pt idx="25">
                  <c:v>6337.4403510808997</c:v>
                </c:pt>
                <c:pt idx="26">
                  <c:v>6495.0516909562548</c:v>
                </c:pt>
                <c:pt idx="27">
                  <c:v>6656.0565069043278</c:v>
                </c:pt>
                <c:pt idx="28">
                  <c:v>6820.6694470433231</c:v>
                </c:pt>
                <c:pt idx="29">
                  <c:v>6989.0747404861586</c:v>
                </c:pt>
                <c:pt idx="30">
                  <c:v>7161.4351617979974</c:v>
                </c:pt>
                <c:pt idx="31">
                  <c:v>7337.898573334458</c:v>
                </c:pt>
                <c:pt idx="32">
                  <c:v>7518.6027048840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5E7-466F-B6D4-D530F61F5A36}"/>
            </c:ext>
          </c:extLst>
        </c:ser>
        <c:ser>
          <c:idx val="11"/>
          <c:order val="11"/>
          <c:tx>
            <c:strRef>
              <c:f>'Reduced Commuting Display'!$A$59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Reduced Commuting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59:$AH$59</c:f>
              <c:numCache>
                <c:formatCode>_-* #,##0_-;\-* #,##0_-;_-* "-"??_-;_-@_-</c:formatCode>
                <c:ptCount val="33"/>
                <c:pt idx="0">
                  <c:v>2088</c:v>
                </c:pt>
                <c:pt idx="1">
                  <c:v>3128.9522908957638</c:v>
                </c:pt>
                <c:pt idx="2">
                  <c:v>4465.6895135755876</c:v>
                </c:pt>
                <c:pt idx="3">
                  <c:v>5930.5872180848019</c:v>
                </c:pt>
                <c:pt idx="4">
                  <c:v>7482.0329122528119</c:v>
                </c:pt>
                <c:pt idx="5">
                  <c:v>9146.3356028646722</c:v>
                </c:pt>
                <c:pt idx="6">
                  <c:v>10805.455934985019</c:v>
                </c:pt>
                <c:pt idx="7">
                  <c:v>12490.3500773215</c:v>
                </c:pt>
                <c:pt idx="8">
                  <c:v>14152.345036193832</c:v>
                </c:pt>
                <c:pt idx="9">
                  <c:v>15748.381280245016</c:v>
                </c:pt>
                <c:pt idx="10">
                  <c:v>17220.225606579923</c:v>
                </c:pt>
                <c:pt idx="11">
                  <c:v>18549.109148644846</c:v>
                </c:pt>
                <c:pt idx="12">
                  <c:v>19720.355174375192</c:v>
                </c:pt>
                <c:pt idx="13">
                  <c:v>20754.439140405269</c:v>
                </c:pt>
                <c:pt idx="14">
                  <c:v>21675.5403860478</c:v>
                </c:pt>
                <c:pt idx="15">
                  <c:v>22494.238722385518</c:v>
                </c:pt>
                <c:pt idx="16">
                  <c:v>23259.924286757112</c:v>
                </c:pt>
                <c:pt idx="17">
                  <c:v>23985.967544619238</c:v>
                </c:pt>
                <c:pt idx="18">
                  <c:v>24687.478650470188</c:v>
                </c:pt>
                <c:pt idx="19">
                  <c:v>25375.514433034314</c:v>
                </c:pt>
                <c:pt idx="20">
                  <c:v>26058.195985838964</c:v>
                </c:pt>
                <c:pt idx="21">
                  <c:v>26741.518877177117</c:v>
                </c:pt>
                <c:pt idx="22">
                  <c:v>27429.94053974123</c:v>
                </c:pt>
                <c:pt idx="23">
                  <c:v>28126.806138172993</c:v>
                </c:pt>
                <c:pt idx="24">
                  <c:v>28834.657349996924</c:v>
                </c:pt>
                <c:pt idx="25">
                  <c:v>29555.456271487226</c:v>
                </c:pt>
                <c:pt idx="26">
                  <c:v>30290.747798835215</c:v>
                </c:pt>
                <c:pt idx="27">
                  <c:v>31041.777411465944</c:v>
                </c:pt>
                <c:pt idx="28">
                  <c:v>31809.576627910767</c:v>
                </c:pt>
                <c:pt idx="29">
                  <c:v>32595.025029163477</c:v>
                </c:pt>
                <c:pt idx="30">
                  <c:v>33398.895297546267</c:v>
                </c:pt>
                <c:pt idx="31">
                  <c:v>34221.885945340029</c:v>
                </c:pt>
                <c:pt idx="32">
                  <c:v>35064.645121618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5E7-466F-B6D4-D530F61F5A36}"/>
            </c:ext>
          </c:extLst>
        </c:ser>
        <c:ser>
          <c:idx val="12"/>
          <c:order val="12"/>
          <c:tx>
            <c:strRef>
              <c:f>'Reduced Commuting Display'!$A$60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Reduced Commuting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60:$AH$60</c:f>
              <c:numCache>
                <c:formatCode>_-* #,##0_-;\-* #,##0_-;_-* "-"??_-;_-@_-</c:formatCode>
                <c:ptCount val="33"/>
                <c:pt idx="0">
                  <c:v>4523</c:v>
                </c:pt>
                <c:pt idx="1">
                  <c:v>5817.0811028347935</c:v>
                </c:pt>
                <c:pt idx="2">
                  <c:v>7389.031690099192</c:v>
                </c:pt>
                <c:pt idx="3">
                  <c:v>9040.0817603487631</c:v>
                </c:pt>
                <c:pt idx="4">
                  <c:v>10720.178386256664</c:v>
                </c:pt>
                <c:pt idx="5">
                  <c:v>12421.90423356457</c:v>
                </c:pt>
                <c:pt idx="6">
                  <c:v>14119.372047516566</c:v>
                </c:pt>
                <c:pt idx="7">
                  <c:v>15786.907869154598</c:v>
                </c:pt>
                <c:pt idx="8">
                  <c:v>17382.402152598104</c:v>
                </c:pt>
                <c:pt idx="9">
                  <c:v>18874.402635830422</c:v>
                </c:pt>
                <c:pt idx="10">
                  <c:v>20221.538742903667</c:v>
                </c:pt>
                <c:pt idx="11">
                  <c:v>21398.069591113304</c:v>
                </c:pt>
                <c:pt idx="12">
                  <c:v>22411.224885247284</c:v>
                </c:pt>
                <c:pt idx="13">
                  <c:v>23336.163659817616</c:v>
                </c:pt>
                <c:pt idx="14">
                  <c:v>24169.099403880944</c:v>
                </c:pt>
                <c:pt idx="15">
                  <c:v>24946.925990806827</c:v>
                </c:pt>
                <c:pt idx="16">
                  <c:v>25697.65895792791</c:v>
                </c:pt>
                <c:pt idx="17">
                  <c:v>26429.50084779839</c:v>
                </c:pt>
                <c:pt idx="18">
                  <c:v>27152.149749584394</c:v>
                </c:pt>
                <c:pt idx="19">
                  <c:v>27872.777194906332</c:v>
                </c:pt>
                <c:pt idx="20">
                  <c:v>28596.718337057187</c:v>
                </c:pt>
                <c:pt idx="21">
                  <c:v>29327.974414806264</c:v>
                </c:pt>
                <c:pt idx="22">
                  <c:v>30069.578575855878</c:v>
                </c:pt>
                <c:pt idx="23">
                  <c:v>30823.862238611146</c:v>
                </c:pt>
                <c:pt idx="24">
                  <c:v>31592.649055438033</c:v>
                </c:pt>
                <c:pt idx="25">
                  <c:v>32377.396177307884</c:v>
                </c:pt>
                <c:pt idx="26">
                  <c:v>33179.297159845686</c:v>
                </c:pt>
                <c:pt idx="27">
                  <c:v>33999.3569492276</c:v>
                </c:pt>
                <c:pt idx="28">
                  <c:v>34838.446546339699</c:v>
                </c:pt>
                <c:pt idx="29">
                  <c:v>35697.34288028931</c:v>
                </c:pt>
                <c:pt idx="30">
                  <c:v>36576.757917515977</c:v>
                </c:pt>
                <c:pt idx="31">
                  <c:v>37477.359937342357</c:v>
                </c:pt>
                <c:pt idx="32">
                  <c:v>38399.789107435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5E7-466F-B6D4-D530F61F5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1827535"/>
        <c:axId val="365290719"/>
        <c:extLst>
          <c:ext xmlns:c15="http://schemas.microsoft.com/office/drawing/2012/chart" uri="{02D57815-91ED-43cb-92C2-25804820EDAC}">
            <c15:filteredAreaSeries>
              <c15:ser>
                <c:idx val="13"/>
                <c:order val="13"/>
                <c:tx>
                  <c:strRef>
                    <c:extLst>
                      <c:ext uri="{02D57815-91ED-43cb-92C2-25804820EDAC}">
                        <c15:formulaRef>
                          <c15:sqref>'Reduced Commuting Display'!$A$61</c15:sqref>
                        </c15:formulaRef>
                      </c:ext>
                    </c:extLst>
                    <c:strCache>
                      <c:ptCount val="1"/>
                      <c:pt idx="0">
                        <c:v>Number of EVs &amp; PHEVs 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Reduced Commuting Display'!$B$47:$AH$47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  <c:pt idx="11">
                        <c:v>2029</c:v>
                      </c:pt>
                      <c:pt idx="12">
                        <c:v>2030</c:v>
                      </c:pt>
                      <c:pt idx="13">
                        <c:v>2031</c:v>
                      </c:pt>
                      <c:pt idx="14">
                        <c:v>2032</c:v>
                      </c:pt>
                      <c:pt idx="15">
                        <c:v>2033</c:v>
                      </c:pt>
                      <c:pt idx="16">
                        <c:v>2034</c:v>
                      </c:pt>
                      <c:pt idx="17">
                        <c:v>2035</c:v>
                      </c:pt>
                      <c:pt idx="18">
                        <c:v>2036</c:v>
                      </c:pt>
                      <c:pt idx="19">
                        <c:v>2037</c:v>
                      </c:pt>
                      <c:pt idx="20">
                        <c:v>2038</c:v>
                      </c:pt>
                      <c:pt idx="21">
                        <c:v>2039</c:v>
                      </c:pt>
                      <c:pt idx="22">
                        <c:v>2040</c:v>
                      </c:pt>
                      <c:pt idx="23">
                        <c:v>2041</c:v>
                      </c:pt>
                      <c:pt idx="24">
                        <c:v>2042</c:v>
                      </c:pt>
                      <c:pt idx="25">
                        <c:v>2043</c:v>
                      </c:pt>
                      <c:pt idx="26">
                        <c:v>2044</c:v>
                      </c:pt>
                      <c:pt idx="27">
                        <c:v>2045</c:v>
                      </c:pt>
                      <c:pt idx="28">
                        <c:v>2046</c:v>
                      </c:pt>
                      <c:pt idx="29">
                        <c:v>2047</c:v>
                      </c:pt>
                      <c:pt idx="30">
                        <c:v>2048</c:v>
                      </c:pt>
                      <c:pt idx="31">
                        <c:v>2049</c:v>
                      </c:pt>
                      <c:pt idx="32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Reduced Commuting Display'!$B$61:$AH$61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33"/>
                      <c:pt idx="0">
                        <c:v>7282</c:v>
                      </c:pt>
                      <c:pt idx="1">
                        <c:v>9895.990519071107</c:v>
                      </c:pt>
                      <c:pt idx="2">
                        <c:v>13149.168398832921</c:v>
                      </c:pt>
                      <c:pt idx="3">
                        <c:v>16633.794630024815</c:v>
                      </c:pt>
                      <c:pt idx="4">
                        <c:v>20247.156841719036</c:v>
                      </c:pt>
                      <c:pt idx="5">
                        <c:v>24006.719317071445</c:v>
                      </c:pt>
                      <c:pt idx="6">
                        <c:v>27763.653994368269</c:v>
                      </c:pt>
                      <c:pt idx="7">
                        <c:v>31518.281341092057</c:v>
                      </c:pt>
                      <c:pt idx="8">
                        <c:v>35170.915843132752</c:v>
                      </c:pt>
                      <c:pt idx="9">
                        <c:v>38639.99746456198</c:v>
                      </c:pt>
                      <c:pt idx="10">
                        <c:v>41812.2678923489</c:v>
                      </c:pt>
                      <c:pt idx="11">
                        <c:v>44635.557757218434</c:v>
                      </c:pt>
                      <c:pt idx="12">
                        <c:v>47093.928674492578</c:v>
                      </c:pt>
                      <c:pt idx="13">
                        <c:v>49299.055891531971</c:v>
                      </c:pt>
                      <c:pt idx="14">
                        <c:v>51271.225606174798</c:v>
                      </c:pt>
                      <c:pt idx="15">
                        <c:v>53065.105558134601</c:v>
                      </c:pt>
                      <c:pt idx="16">
                        <c:v>54767.280989075756</c:v>
                      </c:pt>
                      <c:pt idx="17">
                        <c:v>56402.544966950045</c:v>
                      </c:pt>
                      <c:pt idx="18">
                        <c:v>57999.030978083865</c:v>
                      </c:pt>
                      <c:pt idx="19">
                        <c:v>59577.411116260642</c:v>
                      </c:pt>
                      <c:pt idx="20">
                        <c:v>61152.944958618449</c:v>
                      </c:pt>
                      <c:pt idx="21">
                        <c:v>62736.967583203572</c:v>
                      </c:pt>
                      <c:pt idx="22">
                        <c:v>64337.970305980518</c:v>
                      </c:pt>
                      <c:pt idx="23">
                        <c:v>65962.385661106004</c:v>
                      </c:pt>
                      <c:pt idx="24">
                        <c:v>67615.157610283262</c:v>
                      </c:pt>
                      <c:pt idx="25">
                        <c:v>69300.155791386933</c:v>
                      </c:pt>
                      <c:pt idx="26">
                        <c:v>71020.476513313202</c:v>
                      </c:pt>
                      <c:pt idx="27">
                        <c:v>72778.661510287755</c:v>
                      </c:pt>
                      <c:pt idx="28">
                        <c:v>74576.856977175747</c:v>
                      </c:pt>
                      <c:pt idx="29">
                        <c:v>76416.929240852187</c:v>
                      </c:pt>
                      <c:pt idx="30">
                        <c:v>78300.548944700888</c:v>
                      </c:pt>
                      <c:pt idx="31">
                        <c:v>80229.252371460287</c:v>
                      </c:pt>
                      <c:pt idx="32">
                        <c:v>82204.48616817456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D-A5E7-466F-B6D4-D530F61F5A36}"/>
                  </c:ext>
                </c:extLst>
              </c15:ser>
            </c15:filteredAreaSeries>
          </c:ext>
        </c:extLst>
      </c:areaChart>
      <c:catAx>
        <c:axId val="4218275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0719"/>
        <c:crosses val="autoZero"/>
        <c:auto val="1"/>
        <c:lblAlgn val="ctr"/>
        <c:lblOffset val="100"/>
        <c:noMultiLvlLbl val="0"/>
      </c:catAx>
      <c:valAx>
        <c:axId val="365290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182753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Work fro</a:t>
            </a:r>
            <a:r>
              <a:rPr lang="en-IE" baseline="0"/>
              <a:t>m home: Total Energy Consumption</a:t>
            </a:r>
            <a:endParaRPr lang="en-IE"/>
          </a:p>
        </c:rich>
      </c:tx>
      <c:layout>
        <c:manualLayout>
          <c:xMode val="edge"/>
          <c:yMode val="edge"/>
          <c:x val="0.31652661568050505"/>
          <c:y val="3.08822709819730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708749273192217"/>
          <c:y val="0.11836390862979565"/>
          <c:w val="0.84060783199648315"/>
          <c:h val="0.58462887704157729"/>
        </c:manualLayout>
      </c:layout>
      <c:areaChart>
        <c:grouping val="stacked"/>
        <c:varyColors val="0"/>
        <c:ser>
          <c:idx val="0"/>
          <c:order val="0"/>
          <c:tx>
            <c:strRef>
              <c:f>'Reduced Commuting Display'!$A$81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Reduced Commuting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81:$AH$81</c:f>
              <c:numCache>
                <c:formatCode>_-* #,##0_-;\-* #,##0_-;_-* "-"??_-;_-@_-</c:formatCode>
                <c:ptCount val="33"/>
                <c:pt idx="0">
                  <c:v>11384173008.214258</c:v>
                </c:pt>
                <c:pt idx="1">
                  <c:v>11636017868.718678</c:v>
                </c:pt>
                <c:pt idx="2">
                  <c:v>11775446444.8085</c:v>
                </c:pt>
                <c:pt idx="3">
                  <c:v>12139004989.5091</c:v>
                </c:pt>
                <c:pt idx="4">
                  <c:v>12565198945.378183</c:v>
                </c:pt>
                <c:pt idx="5">
                  <c:v>12972598323.569004</c:v>
                </c:pt>
                <c:pt idx="6">
                  <c:v>13373141021.100737</c:v>
                </c:pt>
                <c:pt idx="7">
                  <c:v>13775606712.561245</c:v>
                </c:pt>
                <c:pt idx="8">
                  <c:v>14172162296.930494</c:v>
                </c:pt>
                <c:pt idx="9">
                  <c:v>14563663106.980694</c:v>
                </c:pt>
                <c:pt idx="10">
                  <c:v>14954603620.265783</c:v>
                </c:pt>
                <c:pt idx="11">
                  <c:v>15328335101.752171</c:v>
                </c:pt>
                <c:pt idx="12">
                  <c:v>15669255228.07843</c:v>
                </c:pt>
                <c:pt idx="13">
                  <c:v>15912894641.167383</c:v>
                </c:pt>
                <c:pt idx="14">
                  <c:v>16110128317.654331</c:v>
                </c:pt>
                <c:pt idx="15">
                  <c:v>16273992627.425558</c:v>
                </c:pt>
                <c:pt idx="16">
                  <c:v>16422664648.164122</c:v>
                </c:pt>
                <c:pt idx="17">
                  <c:v>16580230544.559286</c:v>
                </c:pt>
                <c:pt idx="18">
                  <c:v>16734224014.544535</c:v>
                </c:pt>
                <c:pt idx="19">
                  <c:v>16888071906.106741</c:v>
                </c:pt>
                <c:pt idx="20">
                  <c:v>17041782852.772533</c:v>
                </c:pt>
                <c:pt idx="21">
                  <c:v>17195349236.695885</c:v>
                </c:pt>
                <c:pt idx="22">
                  <c:v>17348785805.681103</c:v>
                </c:pt>
                <c:pt idx="23">
                  <c:v>17526353129.796383</c:v>
                </c:pt>
                <c:pt idx="24">
                  <c:v>17703840218.480839</c:v>
                </c:pt>
                <c:pt idx="25">
                  <c:v>17881268516.616127</c:v>
                </c:pt>
                <c:pt idx="26">
                  <c:v>18058655225.820148</c:v>
                </c:pt>
                <c:pt idx="27">
                  <c:v>18236013404.216038</c:v>
                </c:pt>
                <c:pt idx="28">
                  <c:v>18410680586.489166</c:v>
                </c:pt>
                <c:pt idx="29">
                  <c:v>18585335495.674679</c:v>
                </c:pt>
                <c:pt idx="30">
                  <c:v>18759982765.493908</c:v>
                </c:pt>
                <c:pt idx="31">
                  <c:v>18934625498.137596</c:v>
                </c:pt>
                <c:pt idx="32">
                  <c:v>19109265714.222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4A-4F27-8891-CEC96AF5F0A4}"/>
            </c:ext>
          </c:extLst>
        </c:ser>
        <c:ser>
          <c:idx val="1"/>
          <c:order val="1"/>
          <c:tx>
            <c:strRef>
              <c:f>'Reduced Commuting Display'!$A$82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Reduced Commuting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82:$AH$82</c:f>
              <c:numCache>
                <c:formatCode>_-* #,##0_-;\-* #,##0_-;_-* "-"??_-;_-@_-</c:formatCode>
                <c:ptCount val="33"/>
                <c:pt idx="0">
                  <c:v>20301309206.042839</c:v>
                </c:pt>
                <c:pt idx="1">
                  <c:v>14038245043.230865</c:v>
                </c:pt>
                <c:pt idx="2">
                  <c:v>11972009212.567963</c:v>
                </c:pt>
                <c:pt idx="3">
                  <c:v>10428914255.796379</c:v>
                </c:pt>
                <c:pt idx="4">
                  <c:v>9214548023.6485634</c:v>
                </c:pt>
                <c:pt idx="5">
                  <c:v>8279635633.0769453</c:v>
                </c:pt>
                <c:pt idx="6">
                  <c:v>7611393274.6015434</c:v>
                </c:pt>
                <c:pt idx="7">
                  <c:v>7164186717.3344927</c:v>
                </c:pt>
                <c:pt idx="8">
                  <c:v>6880813108.4811172</c:v>
                </c:pt>
                <c:pt idx="9">
                  <c:v>6711893368.2213879</c:v>
                </c:pt>
                <c:pt idx="10">
                  <c:v>6618470344.8044014</c:v>
                </c:pt>
                <c:pt idx="11">
                  <c:v>6574095775.3653679</c:v>
                </c:pt>
                <c:pt idx="12">
                  <c:v>6566288950.7957001</c:v>
                </c:pt>
                <c:pt idx="13">
                  <c:v>6564859181.7643442</c:v>
                </c:pt>
                <c:pt idx="14">
                  <c:v>6590317161.1686325</c:v>
                </c:pt>
                <c:pt idx="15">
                  <c:v>6628657663.5776329</c:v>
                </c:pt>
                <c:pt idx="16">
                  <c:v>6676325933.4263411</c:v>
                </c:pt>
                <c:pt idx="17">
                  <c:v>6728433307.3721914</c:v>
                </c:pt>
                <c:pt idx="18">
                  <c:v>6782504046.9327888</c:v>
                </c:pt>
                <c:pt idx="19">
                  <c:v>6838950970.8857441</c:v>
                </c:pt>
                <c:pt idx="20">
                  <c:v>6897063426.0730858</c:v>
                </c:pt>
                <c:pt idx="21">
                  <c:v>6956329676.2027416</c:v>
                </c:pt>
                <c:pt idx="22">
                  <c:v>7016394514.4977274</c:v>
                </c:pt>
                <c:pt idx="23">
                  <c:v>7086812475.1770353</c:v>
                </c:pt>
                <c:pt idx="24">
                  <c:v>7157611391.0117378</c:v>
                </c:pt>
                <c:pt idx="25">
                  <c:v>7228674987.7282829</c:v>
                </c:pt>
                <c:pt idx="26">
                  <c:v>7299922589.2122993</c:v>
                </c:pt>
                <c:pt idx="27">
                  <c:v>7371298159.6872721</c:v>
                </c:pt>
                <c:pt idx="28">
                  <c:v>7441682710.7967997</c:v>
                </c:pt>
                <c:pt idx="29">
                  <c:v>7512129213.6044407</c:v>
                </c:pt>
                <c:pt idx="30">
                  <c:v>7582618784.2375231</c:v>
                </c:pt>
                <c:pt idx="31">
                  <c:v>7653138277.7092276</c:v>
                </c:pt>
                <c:pt idx="32">
                  <c:v>7723678543.8784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4A-4F27-8891-CEC96AF5F0A4}"/>
            </c:ext>
          </c:extLst>
        </c:ser>
        <c:ser>
          <c:idx val="2"/>
          <c:order val="2"/>
          <c:tx>
            <c:strRef>
              <c:f>'Reduced Commuting Display'!$A$83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Reduced Commuting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83:$AH$83</c:f>
              <c:numCache>
                <c:formatCode>_-* #,##0_-;\-* #,##0_-;_-* "-"??_-;_-@_-</c:formatCode>
                <c:ptCount val="33"/>
                <c:pt idx="0">
                  <c:v>2879331950.9989243</c:v>
                </c:pt>
                <c:pt idx="1">
                  <c:v>2233077006.3405595</c:v>
                </c:pt>
                <c:pt idx="2">
                  <c:v>1937090491.5961292</c:v>
                </c:pt>
                <c:pt idx="3">
                  <c:v>1714447154.2187524</c:v>
                </c:pt>
                <c:pt idx="4">
                  <c:v>1579200126.0113866</c:v>
                </c:pt>
                <c:pt idx="5">
                  <c:v>1495760684.9332242</c:v>
                </c:pt>
                <c:pt idx="6">
                  <c:v>1457881194.9565113</c:v>
                </c:pt>
                <c:pt idx="7">
                  <c:v>1451347400.1826363</c:v>
                </c:pt>
                <c:pt idx="8">
                  <c:v>1469687406.5672541</c:v>
                </c:pt>
                <c:pt idx="9">
                  <c:v>1502337286.6784885</c:v>
                </c:pt>
                <c:pt idx="10">
                  <c:v>1541746500.6410542</c:v>
                </c:pt>
                <c:pt idx="11">
                  <c:v>1583044242.1062005</c:v>
                </c:pt>
                <c:pt idx="12">
                  <c:v>1624037761.6566944</c:v>
                </c:pt>
                <c:pt idx="13">
                  <c:v>1657838158.3401463</c:v>
                </c:pt>
                <c:pt idx="14">
                  <c:v>1689116789.6384697</c:v>
                </c:pt>
                <c:pt idx="15">
                  <c:v>1717317721.8017693</c:v>
                </c:pt>
                <c:pt idx="16">
                  <c:v>1742225519.1321733</c:v>
                </c:pt>
                <c:pt idx="17">
                  <c:v>1764815097.0098379</c:v>
                </c:pt>
                <c:pt idx="18">
                  <c:v>1785314600.2246954</c:v>
                </c:pt>
                <c:pt idx="19">
                  <c:v>1804596767.6578994</c:v>
                </c:pt>
                <c:pt idx="20">
                  <c:v>1823020866.5987229</c:v>
                </c:pt>
                <c:pt idx="21">
                  <c:v>1840839508.9227819</c:v>
                </c:pt>
                <c:pt idx="22">
                  <c:v>1858232357.8847606</c:v>
                </c:pt>
                <c:pt idx="23">
                  <c:v>1877923683.7538486</c:v>
                </c:pt>
                <c:pt idx="24">
                  <c:v>1897407839.1109374</c:v>
                </c:pt>
                <c:pt idx="25">
                  <c:v>1916747418.3724573</c:v>
                </c:pt>
                <c:pt idx="26">
                  <c:v>1935986357.9709358</c:v>
                </c:pt>
                <c:pt idx="27">
                  <c:v>1955155405.7788343</c:v>
                </c:pt>
                <c:pt idx="28">
                  <c:v>1973989532.1287205</c:v>
                </c:pt>
                <c:pt idx="29">
                  <c:v>1992790148.2714405</c:v>
                </c:pt>
                <c:pt idx="30">
                  <c:v>2011567645.1671131</c:v>
                </c:pt>
                <c:pt idx="31">
                  <c:v>2030329224.6913943</c:v>
                </c:pt>
                <c:pt idx="32">
                  <c:v>2049079868.1165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4A-4F27-8891-CEC96AF5F0A4}"/>
            </c:ext>
          </c:extLst>
        </c:ser>
        <c:ser>
          <c:idx val="3"/>
          <c:order val="3"/>
          <c:tx>
            <c:strRef>
              <c:f>'Reduced Commuting Display'!$A$84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Reduced Commuting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84:$AH$84</c:f>
              <c:numCache>
                <c:formatCode>_-* #,##0_-;\-* #,##0_-;_-* "-"??_-;_-@_-</c:formatCode>
                <c:ptCount val="33"/>
                <c:pt idx="0">
                  <c:v>668353229.06779814</c:v>
                </c:pt>
                <c:pt idx="1">
                  <c:v>1307280885.7253032</c:v>
                </c:pt>
                <c:pt idx="2">
                  <c:v>1094196806.4381828</c:v>
                </c:pt>
                <c:pt idx="3">
                  <c:v>946534775.8814621</c:v>
                </c:pt>
                <c:pt idx="4">
                  <c:v>824313668.46110106</c:v>
                </c:pt>
                <c:pt idx="5">
                  <c:v>716540489.75315011</c:v>
                </c:pt>
                <c:pt idx="6">
                  <c:v>639127913.78607678</c:v>
                </c:pt>
                <c:pt idx="7">
                  <c:v>600978895.02584362</c:v>
                </c:pt>
                <c:pt idx="8">
                  <c:v>622591328.565534</c:v>
                </c:pt>
                <c:pt idx="9">
                  <c:v>645171282.09667575</c:v>
                </c:pt>
                <c:pt idx="10">
                  <c:v>650988613.91993725</c:v>
                </c:pt>
                <c:pt idx="11">
                  <c:v>648258908.94467068</c:v>
                </c:pt>
                <c:pt idx="12">
                  <c:v>642026812.94814777</c:v>
                </c:pt>
                <c:pt idx="13">
                  <c:v>638816770.8333168</c:v>
                </c:pt>
                <c:pt idx="14">
                  <c:v>637994310.49250209</c:v>
                </c:pt>
                <c:pt idx="15">
                  <c:v>635680931.26542604</c:v>
                </c:pt>
                <c:pt idx="16">
                  <c:v>629456091.52045739</c:v>
                </c:pt>
                <c:pt idx="17">
                  <c:v>617599061.76225305</c:v>
                </c:pt>
                <c:pt idx="18">
                  <c:v>624019892.42463505</c:v>
                </c:pt>
                <c:pt idx="19">
                  <c:v>630538735.49163508</c:v>
                </c:pt>
                <c:pt idx="20">
                  <c:v>636854999.51708198</c:v>
                </c:pt>
                <c:pt idx="21">
                  <c:v>642999112.98877156</c:v>
                </c:pt>
                <c:pt idx="22">
                  <c:v>649018887.84593701</c:v>
                </c:pt>
                <c:pt idx="23">
                  <c:v>655858025.02021599</c:v>
                </c:pt>
                <c:pt idx="24">
                  <c:v>662636247.27201748</c:v>
                </c:pt>
                <c:pt idx="25">
                  <c:v>669371916.2530849</c:v>
                </c:pt>
                <c:pt idx="26">
                  <c:v>676077942.36214638</c:v>
                </c:pt>
                <c:pt idx="27">
                  <c:v>682763371.40110159</c:v>
                </c:pt>
                <c:pt idx="28">
                  <c:v>689334477.71434331</c:v>
                </c:pt>
                <c:pt idx="29">
                  <c:v>695895702.86220467</c:v>
                </c:pt>
                <c:pt idx="30">
                  <c:v>702450110.1826905</c:v>
                </c:pt>
                <c:pt idx="31">
                  <c:v>708999823.56206512</c:v>
                </c:pt>
                <c:pt idx="32">
                  <c:v>715546312.3043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14A-4F27-8891-CEC96AF5F0A4}"/>
            </c:ext>
          </c:extLst>
        </c:ser>
        <c:ser>
          <c:idx val="4"/>
          <c:order val="4"/>
          <c:tx>
            <c:strRef>
              <c:f>'Reduced Commuting Display'!$A$85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Reduced Commuting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85:$AH$85</c:f>
              <c:numCache>
                <c:formatCode>_-* #,##0_-;\-* #,##0_-;_-* "-"??_-;_-@_-</c:formatCode>
                <c:ptCount val="33"/>
                <c:pt idx="0">
                  <c:v>21639595128.680916</c:v>
                </c:pt>
                <c:pt idx="1">
                  <c:v>27417006757.501495</c:v>
                </c:pt>
                <c:pt idx="2">
                  <c:v>28157064211.274372</c:v>
                </c:pt>
                <c:pt idx="3">
                  <c:v>29431261883.029526</c:v>
                </c:pt>
                <c:pt idx="4">
                  <c:v>30534596586.75074</c:v>
                </c:pt>
                <c:pt idx="5">
                  <c:v>31399073026.44487</c:v>
                </c:pt>
                <c:pt idx="6">
                  <c:v>32003534679.453922</c:v>
                </c:pt>
                <c:pt idx="7">
                  <c:v>32388075679.622414</c:v>
                </c:pt>
                <c:pt idx="8">
                  <c:v>32599623543.087746</c:v>
                </c:pt>
                <c:pt idx="9">
                  <c:v>32694590724.38232</c:v>
                </c:pt>
                <c:pt idx="10">
                  <c:v>32719442370.675194</c:v>
                </c:pt>
                <c:pt idx="11">
                  <c:v>32722605406.729828</c:v>
                </c:pt>
                <c:pt idx="12">
                  <c:v>32738685111.023563</c:v>
                </c:pt>
                <c:pt idx="13">
                  <c:v>32693479970.192337</c:v>
                </c:pt>
                <c:pt idx="14">
                  <c:v>32709697161.479355</c:v>
                </c:pt>
                <c:pt idx="15">
                  <c:v>32799115334.468601</c:v>
                </c:pt>
                <c:pt idx="16">
                  <c:v>32954000549.96117</c:v>
                </c:pt>
                <c:pt idx="17">
                  <c:v>33161670626.482979</c:v>
                </c:pt>
                <c:pt idx="18">
                  <c:v>33395591829.866074</c:v>
                </c:pt>
                <c:pt idx="19">
                  <c:v>33652255912.716499</c:v>
                </c:pt>
                <c:pt idx="20">
                  <c:v>33924368350.183208</c:v>
                </c:pt>
                <c:pt idx="21">
                  <c:v>34206921277.217022</c:v>
                </c:pt>
                <c:pt idx="22">
                  <c:v>34496521186.697021</c:v>
                </c:pt>
                <c:pt idx="23">
                  <c:v>34839052151.106293</c:v>
                </c:pt>
                <c:pt idx="24">
                  <c:v>35184769597.418007</c:v>
                </c:pt>
                <c:pt idx="25">
                  <c:v>35532636972.914162</c:v>
                </c:pt>
                <c:pt idx="26">
                  <c:v>35881953446.596748</c:v>
                </c:pt>
                <c:pt idx="27">
                  <c:v>36232245400.808807</c:v>
                </c:pt>
                <c:pt idx="28">
                  <c:v>36577884337.801933</c:v>
                </c:pt>
                <c:pt idx="29">
                  <c:v>36923963357.813301</c:v>
                </c:pt>
                <c:pt idx="30">
                  <c:v>37270336894.074898</c:v>
                </c:pt>
                <c:pt idx="31">
                  <c:v>37616907008.227692</c:v>
                </c:pt>
                <c:pt idx="32">
                  <c:v>37963607923.754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4A-4F27-8891-CEC96AF5F0A4}"/>
            </c:ext>
          </c:extLst>
        </c:ser>
        <c:ser>
          <c:idx val="5"/>
          <c:order val="5"/>
          <c:tx>
            <c:strRef>
              <c:f>'Reduced Commuting Display'!$A$86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Reduced Commuting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86:$AH$86</c:f>
              <c:numCache>
                <c:formatCode>_-* #,##0_-;\-* #,##0_-;_-* "-"??_-;_-@_-</c:formatCode>
                <c:ptCount val="33"/>
                <c:pt idx="0">
                  <c:v>24082284779.460777</c:v>
                </c:pt>
                <c:pt idx="1">
                  <c:v>24111531306.745033</c:v>
                </c:pt>
                <c:pt idx="2">
                  <c:v>23614459475.574509</c:v>
                </c:pt>
                <c:pt idx="3">
                  <c:v>24083962442.844151</c:v>
                </c:pt>
                <c:pt idx="4">
                  <c:v>24618699053.137951</c:v>
                </c:pt>
                <c:pt idx="5">
                  <c:v>25185712978.258194</c:v>
                </c:pt>
                <c:pt idx="6">
                  <c:v>25795306440.443939</c:v>
                </c:pt>
                <c:pt idx="7">
                  <c:v>26431192433.05265</c:v>
                </c:pt>
                <c:pt idx="8">
                  <c:v>27117675476.64661</c:v>
                </c:pt>
                <c:pt idx="9">
                  <c:v>27881521469.437351</c:v>
                </c:pt>
                <c:pt idx="10">
                  <c:v>28705022312.151745</c:v>
                </c:pt>
                <c:pt idx="11">
                  <c:v>29567089057.469975</c:v>
                </c:pt>
                <c:pt idx="12">
                  <c:v>30435759621.771164</c:v>
                </c:pt>
                <c:pt idx="13">
                  <c:v>31185723691.286942</c:v>
                </c:pt>
                <c:pt idx="14">
                  <c:v>31874136460.217113</c:v>
                </c:pt>
                <c:pt idx="15">
                  <c:v>32484377705.801258</c:v>
                </c:pt>
                <c:pt idx="16">
                  <c:v>33019041429.619846</c:v>
                </c:pt>
                <c:pt idx="17">
                  <c:v>33479564356.364735</c:v>
                </c:pt>
                <c:pt idx="18">
                  <c:v>33886543722.33754</c:v>
                </c:pt>
                <c:pt idx="19">
                  <c:v>34262403290.13335</c:v>
                </c:pt>
                <c:pt idx="20">
                  <c:v>34617412832.483093</c:v>
                </c:pt>
                <c:pt idx="21">
                  <c:v>34958382837.721497</c:v>
                </c:pt>
                <c:pt idx="22">
                  <c:v>35289884029.189568</c:v>
                </c:pt>
                <c:pt idx="23">
                  <c:v>35664310499.771362</c:v>
                </c:pt>
                <c:pt idx="24">
                  <c:v>36034441580.493523</c:v>
                </c:pt>
                <c:pt idx="25">
                  <c:v>36401662640.837326</c:v>
                </c:pt>
                <c:pt idx="26">
                  <c:v>36766910785.672012</c:v>
                </c:pt>
                <c:pt idx="27">
                  <c:v>37130820585.887825</c:v>
                </c:pt>
                <c:pt idx="28">
                  <c:v>37488381369.937744</c:v>
                </c:pt>
                <c:pt idx="29">
                  <c:v>37845325321.20488</c:v>
                </c:pt>
                <c:pt idx="30">
                  <c:v>38201850681.37957</c:v>
                </c:pt>
                <c:pt idx="31">
                  <c:v>38558092049.124146</c:v>
                </c:pt>
                <c:pt idx="32">
                  <c:v>38914140832.543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4A-4F27-8891-CEC96AF5F0A4}"/>
            </c:ext>
          </c:extLst>
        </c:ser>
        <c:ser>
          <c:idx val="6"/>
          <c:order val="6"/>
          <c:tx>
            <c:strRef>
              <c:f>'Reduced Commuting Display'!$A$87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Reduced Commuting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87:$AH$87</c:f>
              <c:numCache>
                <c:formatCode>_-* #,##0_-;\-* #,##0_-;_-* "-"??_-;_-@_-</c:formatCode>
                <c:ptCount val="33"/>
                <c:pt idx="0">
                  <c:v>84607.421752154594</c:v>
                </c:pt>
                <c:pt idx="1">
                  <c:v>47355.487059769504</c:v>
                </c:pt>
                <c:pt idx="2">
                  <c:v>164879.01781157078</c:v>
                </c:pt>
                <c:pt idx="3">
                  <c:v>210536.32921256011</c:v>
                </c:pt>
                <c:pt idx="4">
                  <c:v>281823.89969223947</c:v>
                </c:pt>
                <c:pt idx="5">
                  <c:v>352769.39191425522</c:v>
                </c:pt>
                <c:pt idx="6">
                  <c:v>423083.18182117777</c:v>
                </c:pt>
                <c:pt idx="7">
                  <c:v>491961.02023042034</c:v>
                </c:pt>
                <c:pt idx="8">
                  <c:v>559099.47688058217</c:v>
                </c:pt>
                <c:pt idx="9">
                  <c:v>623795.79752837075</c:v>
                </c:pt>
                <c:pt idx="10">
                  <c:v>685584.34991587815</c:v>
                </c:pt>
                <c:pt idx="11">
                  <c:v>743318.36609639029</c:v>
                </c:pt>
                <c:pt idx="12">
                  <c:v>796056.07969041134</c:v>
                </c:pt>
                <c:pt idx="13">
                  <c:v>839985.25570657407</c:v>
                </c:pt>
                <c:pt idx="14">
                  <c:v>876822.41242336319</c:v>
                </c:pt>
                <c:pt idx="15">
                  <c:v>907044.46139381803</c:v>
                </c:pt>
                <c:pt idx="16">
                  <c:v>930793.74603244523</c:v>
                </c:pt>
                <c:pt idx="17">
                  <c:v>950297.58521535201</c:v>
                </c:pt>
                <c:pt idx="18">
                  <c:v>966480.49361960019</c:v>
                </c:pt>
                <c:pt idx="19">
                  <c:v>980474.37786116893</c:v>
                </c:pt>
                <c:pt idx="20">
                  <c:v>992938.91606627661</c:v>
                </c:pt>
                <c:pt idx="21">
                  <c:v>1004336.476031551</c:v>
                </c:pt>
                <c:pt idx="22">
                  <c:v>1014991.3774818294</c:v>
                </c:pt>
                <c:pt idx="23">
                  <c:v>1026550.0536961417</c:v>
                </c:pt>
                <c:pt idx="24">
                  <c:v>1037753.437364221</c:v>
                </c:pt>
                <c:pt idx="25">
                  <c:v>1048710.6012750727</c:v>
                </c:pt>
                <c:pt idx="26">
                  <c:v>1059497.4215657271</c:v>
                </c:pt>
                <c:pt idx="27">
                  <c:v>1070166.5830731012</c:v>
                </c:pt>
                <c:pt idx="28">
                  <c:v>1080597.7751731265</c:v>
                </c:pt>
                <c:pt idx="29">
                  <c:v>1090973.0655406362</c:v>
                </c:pt>
                <c:pt idx="30">
                  <c:v>1101309.9350307498</c:v>
                </c:pt>
                <c:pt idx="31">
                  <c:v>1111620.4419928717</c:v>
                </c:pt>
                <c:pt idx="32">
                  <c:v>1121912.8915550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14A-4F27-8891-CEC96AF5F0A4}"/>
            </c:ext>
          </c:extLst>
        </c:ser>
        <c:ser>
          <c:idx val="7"/>
          <c:order val="7"/>
          <c:tx>
            <c:strRef>
              <c:f>'Reduced Commuting Display'!$A$88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Reduced Commuting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88:$AH$88</c:f>
              <c:numCache>
                <c:formatCode>_-* #,##0_-;\-* #,##0_-;_-* "-"??_-;_-@_-</c:formatCode>
                <c:ptCount val="33"/>
                <c:pt idx="0">
                  <c:v>591057919.46420562</c:v>
                </c:pt>
                <c:pt idx="1">
                  <c:v>148967392.63963139</c:v>
                </c:pt>
                <c:pt idx="2">
                  <c:v>175791974.3884514</c:v>
                </c:pt>
                <c:pt idx="3">
                  <c:v>236385150.11917415</c:v>
                </c:pt>
                <c:pt idx="4">
                  <c:v>281532584.50844425</c:v>
                </c:pt>
                <c:pt idx="5">
                  <c:v>325579639.95833027</c:v>
                </c:pt>
                <c:pt idx="6">
                  <c:v>368090282.68937695</c:v>
                </c:pt>
                <c:pt idx="7">
                  <c:v>408405303.23490429</c:v>
                </c:pt>
                <c:pt idx="8">
                  <c:v>446289899.93536127</c:v>
                </c:pt>
                <c:pt idx="9">
                  <c:v>481345862.13748151</c:v>
                </c:pt>
                <c:pt idx="10">
                  <c:v>513347165.31388271</c:v>
                </c:pt>
                <c:pt idx="11">
                  <c:v>541551926.22193849</c:v>
                </c:pt>
                <c:pt idx="12">
                  <c:v>565985419.16658378</c:v>
                </c:pt>
                <c:pt idx="13">
                  <c:v>584820518.31684387</c:v>
                </c:pt>
                <c:pt idx="14">
                  <c:v>601216662.35603714</c:v>
                </c:pt>
                <c:pt idx="15">
                  <c:v>614867349.66090429</c:v>
                </c:pt>
                <c:pt idx="16">
                  <c:v>626411648.80259669</c:v>
                </c:pt>
                <c:pt idx="17">
                  <c:v>636269632.21440518</c:v>
                </c:pt>
                <c:pt idx="18">
                  <c:v>644830704.15869701</c:v>
                </c:pt>
                <c:pt idx="19">
                  <c:v>652579847.50342488</c:v>
                </c:pt>
                <c:pt idx="20">
                  <c:v>659765185.6309756</c:v>
                </c:pt>
                <c:pt idx="21">
                  <c:v>666559792.24710107</c:v>
                </c:pt>
                <c:pt idx="22">
                  <c:v>673084718.29805624</c:v>
                </c:pt>
                <c:pt idx="23">
                  <c:v>680365128.23433018</c:v>
                </c:pt>
                <c:pt idx="24">
                  <c:v>687519387.66210139</c:v>
                </c:pt>
                <c:pt idx="25">
                  <c:v>694587495.66126573</c:v>
                </c:pt>
                <c:pt idx="26">
                  <c:v>701597008.84744048</c:v>
                </c:pt>
                <c:pt idx="27">
                  <c:v>708566839.42677534</c:v>
                </c:pt>
                <c:pt idx="28">
                  <c:v>715406089.02490842</c:v>
                </c:pt>
                <c:pt idx="29">
                  <c:v>722227383.07745087</c:v>
                </c:pt>
                <c:pt idx="30">
                  <c:v>729036700.91365826</c:v>
                </c:pt>
                <c:pt idx="31">
                  <c:v>735838080.45609009</c:v>
                </c:pt>
                <c:pt idx="32">
                  <c:v>742634235.87443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14A-4F27-8891-CEC96AF5F0A4}"/>
            </c:ext>
          </c:extLst>
        </c:ser>
        <c:ser>
          <c:idx val="8"/>
          <c:order val="8"/>
          <c:tx>
            <c:strRef>
              <c:f>'Reduced Commuting Display'!$A$89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Reduced Commuting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89:$AH$89</c:f>
              <c:numCache>
                <c:formatCode>_-* #,##0_-;\-* #,##0_-;_-* "-"??_-;_-@_-</c:formatCode>
                <c:ptCount val="33"/>
                <c:pt idx="0">
                  <c:v>227113181.35789689</c:v>
                </c:pt>
                <c:pt idx="1">
                  <c:v>142896871.86957008</c:v>
                </c:pt>
                <c:pt idx="2">
                  <c:v>188596493.32507861</c:v>
                </c:pt>
                <c:pt idx="3">
                  <c:v>263208702.90924114</c:v>
                </c:pt>
                <c:pt idx="4">
                  <c:v>326265176.72681499</c:v>
                </c:pt>
                <c:pt idx="5">
                  <c:v>392856952.03891557</c:v>
                </c:pt>
                <c:pt idx="6">
                  <c:v>459438671.01876909</c:v>
                </c:pt>
                <c:pt idx="7">
                  <c:v>527957151.8397283</c:v>
                </c:pt>
                <c:pt idx="8">
                  <c:v>595018451.99883747</c:v>
                </c:pt>
                <c:pt idx="9">
                  <c:v>659609565.68417943</c:v>
                </c:pt>
                <c:pt idx="10">
                  <c:v>721242582.66822934</c:v>
                </c:pt>
                <c:pt idx="11">
                  <c:v>780174988.12433815</c:v>
                </c:pt>
                <c:pt idx="12">
                  <c:v>835330615.18655574</c:v>
                </c:pt>
                <c:pt idx="13">
                  <c:v>883090300.99964762</c:v>
                </c:pt>
                <c:pt idx="14">
                  <c:v>924702602.36007059</c:v>
                </c:pt>
                <c:pt idx="15">
                  <c:v>959764318.17913246</c:v>
                </c:pt>
                <c:pt idx="16">
                  <c:v>989117825.16958261</c:v>
                </c:pt>
                <c:pt idx="17">
                  <c:v>1012689656.2076142</c:v>
                </c:pt>
                <c:pt idx="18">
                  <c:v>1031916960.6011598</c:v>
                </c:pt>
                <c:pt idx="19">
                  <c:v>1048239401.6093786</c:v>
                </c:pt>
                <c:pt idx="20">
                  <c:v>1062527619.6757889</c:v>
                </c:pt>
                <c:pt idx="21">
                  <c:v>1075393846.7034805</c:v>
                </c:pt>
                <c:pt idx="22">
                  <c:v>1087268470.5666406</c:v>
                </c:pt>
                <c:pt idx="23">
                  <c:v>1099974258.1387169</c:v>
                </c:pt>
                <c:pt idx="24">
                  <c:v>1112203971.0783138</c:v>
                </c:pt>
                <c:pt idx="25">
                  <c:v>1124103193.7986023</c:v>
                </c:pt>
                <c:pt idx="26">
                  <c:v>1135773391.3950477</c:v>
                </c:pt>
                <c:pt idx="27">
                  <c:v>1147285145.928968</c:v>
                </c:pt>
                <c:pt idx="28">
                  <c:v>1158519331.4209127</c:v>
                </c:pt>
                <c:pt idx="29">
                  <c:v>1169678017.2017026</c:v>
                </c:pt>
                <c:pt idx="30">
                  <c:v>1180784745.0218463</c:v>
                </c:pt>
                <c:pt idx="31">
                  <c:v>1191855780.1731651</c:v>
                </c:pt>
                <c:pt idx="32">
                  <c:v>1202902342.3308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14A-4F27-8891-CEC96AF5F0A4}"/>
            </c:ext>
          </c:extLst>
        </c:ser>
        <c:ser>
          <c:idx val="9"/>
          <c:order val="9"/>
          <c:tx>
            <c:strRef>
              <c:f>'Reduced Commuting Display'!$A$90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Reduced Commuting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90:$AH$90</c:f>
              <c:numCache>
                <c:formatCode>_-* #,##0_-;\-* #,##0_-;_-* "-"??_-;_-@_-</c:formatCode>
                <c:ptCount val="33"/>
                <c:pt idx="0">
                  <c:v>1118653.7212631935</c:v>
                </c:pt>
                <c:pt idx="1">
                  <c:v>2651376.718259112</c:v>
                </c:pt>
                <c:pt idx="2">
                  <c:v>3329566.7394875125</c:v>
                </c:pt>
                <c:pt idx="3">
                  <c:v>4218547.9616764598</c:v>
                </c:pt>
                <c:pt idx="4">
                  <c:v>5099264.4816683978</c:v>
                </c:pt>
                <c:pt idx="5">
                  <c:v>5961018.3043605918</c:v>
                </c:pt>
                <c:pt idx="6">
                  <c:v>6787111.6031151004</c:v>
                </c:pt>
                <c:pt idx="7">
                  <c:v>7570159.8837815057</c:v>
                </c:pt>
                <c:pt idx="8">
                  <c:v>8307778.6551208021</c:v>
                </c:pt>
                <c:pt idx="9">
                  <c:v>8993886.5832473431</c:v>
                </c:pt>
                <c:pt idx="10">
                  <c:v>9627482.8835256714</c:v>
                </c:pt>
                <c:pt idx="11">
                  <c:v>10202173.251670001</c:v>
                </c:pt>
                <c:pt idx="12">
                  <c:v>10716875.136181761</c:v>
                </c:pt>
                <c:pt idx="13">
                  <c:v>11132095.443551766</c:v>
                </c:pt>
                <c:pt idx="14">
                  <c:v>11480192.36842219</c:v>
                </c:pt>
                <c:pt idx="15">
                  <c:v>11774632.279380834</c:v>
                </c:pt>
                <c:pt idx="16">
                  <c:v>12014441.470621761</c:v>
                </c:pt>
                <c:pt idx="17">
                  <c:v>12218677.693143707</c:v>
                </c:pt>
                <c:pt idx="18">
                  <c:v>12393969.224441759</c:v>
                </c:pt>
                <c:pt idx="19">
                  <c:v>12550766.822128426</c:v>
                </c:pt>
                <c:pt idx="20">
                  <c:v>12694648.574654067</c:v>
                </c:pt>
                <c:pt idx="21">
                  <c:v>12829519.301243102</c:v>
                </c:pt>
                <c:pt idx="22">
                  <c:v>12958120.137141053</c:v>
                </c:pt>
                <c:pt idx="23">
                  <c:v>13100485.767908759</c:v>
                </c:pt>
                <c:pt idx="24">
                  <c:v>13239857.51905648</c:v>
                </c:pt>
                <c:pt idx="25">
                  <c:v>13377157.753353082</c:v>
                </c:pt>
                <c:pt idx="26">
                  <c:v>13513027.645407842</c:v>
                </c:pt>
                <c:pt idx="27">
                  <c:v>13647911.894332292</c:v>
                </c:pt>
                <c:pt idx="28">
                  <c:v>13780118.338321988</c:v>
                </c:pt>
                <c:pt idx="29">
                  <c:v>13911859.230029941</c:v>
                </c:pt>
                <c:pt idx="30">
                  <c:v>14043281.284511058</c:v>
                </c:pt>
                <c:pt idx="31">
                  <c:v>14174485.439590726</c:v>
                </c:pt>
                <c:pt idx="32">
                  <c:v>14305541.005971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14A-4F27-8891-CEC96AF5F0A4}"/>
            </c:ext>
          </c:extLst>
        </c:ser>
        <c:ser>
          <c:idx val="10"/>
          <c:order val="10"/>
          <c:tx>
            <c:strRef>
              <c:f>'Reduced Commuting Display'!$A$91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Reduced Commuting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91:$AH$91</c:f>
              <c:numCache>
                <c:formatCode>_-* #,##0_-;\-* #,##0_-;_-* "-"??_-;_-@_-</c:formatCode>
                <c:ptCount val="33"/>
                <c:pt idx="0">
                  <c:v>2987618.6165071079</c:v>
                </c:pt>
                <c:pt idx="1">
                  <c:v>10109052.276981212</c:v>
                </c:pt>
                <c:pt idx="2">
                  <c:v>14296917.881852072</c:v>
                </c:pt>
                <c:pt idx="3">
                  <c:v>19804462.934837446</c:v>
                </c:pt>
                <c:pt idx="4">
                  <c:v>25520086.589254413</c:v>
                </c:pt>
                <c:pt idx="5">
                  <c:v>31229597.904475894</c:v>
                </c:pt>
                <c:pt idx="6">
                  <c:v>36843249.881530739</c:v>
                </c:pt>
                <c:pt idx="7">
                  <c:v>42268638.407525815</c:v>
                </c:pt>
                <c:pt idx="8">
                  <c:v>47481811.119316667</c:v>
                </c:pt>
                <c:pt idx="9">
                  <c:v>52430537.951607652</c:v>
                </c:pt>
                <c:pt idx="10">
                  <c:v>57082441.257668063</c:v>
                </c:pt>
                <c:pt idx="11">
                  <c:v>61323861.247097731</c:v>
                </c:pt>
                <c:pt idx="12">
                  <c:v>65084596.200178735</c:v>
                </c:pt>
                <c:pt idx="13">
                  <c:v>68036033.499436915</c:v>
                </c:pt>
                <c:pt idx="14">
                  <c:v>70574045.911077097</c:v>
                </c:pt>
                <c:pt idx="15">
                  <c:v>72651439.016168088</c:v>
                </c:pt>
                <c:pt idx="16">
                  <c:v>74352872.056546509</c:v>
                </c:pt>
                <c:pt idx="17">
                  <c:v>75763483.789531037</c:v>
                </c:pt>
                <c:pt idx="18">
                  <c:v>76954478.378739074</c:v>
                </c:pt>
                <c:pt idx="19">
                  <c:v>78001841.064499229</c:v>
                </c:pt>
                <c:pt idx="20">
                  <c:v>78948333.296272755</c:v>
                </c:pt>
                <c:pt idx="21">
                  <c:v>79824085.645970583</c:v>
                </c:pt>
                <c:pt idx="22">
                  <c:v>80650358.894578889</c:v>
                </c:pt>
                <c:pt idx="23">
                  <c:v>81554888.429528117</c:v>
                </c:pt>
                <c:pt idx="24">
                  <c:v>82435537.667286068</c:v>
                </c:pt>
                <c:pt idx="25">
                  <c:v>83299571.248379573</c:v>
                </c:pt>
                <c:pt idx="26">
                  <c:v>84152066.576797113</c:v>
                </c:pt>
                <c:pt idx="27">
                  <c:v>84996564.737228274</c:v>
                </c:pt>
                <c:pt idx="28">
                  <c:v>85823074.73077938</c:v>
                </c:pt>
                <c:pt idx="29">
                  <c:v>86645762.17176652</c:v>
                </c:pt>
                <c:pt idx="30">
                  <c:v>87465815.717942327</c:v>
                </c:pt>
                <c:pt idx="31">
                  <c:v>88284058.043928534</c:v>
                </c:pt>
                <c:pt idx="32">
                  <c:v>89101057.49222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14A-4F27-8891-CEC96AF5F0A4}"/>
            </c:ext>
          </c:extLst>
        </c:ser>
        <c:ser>
          <c:idx val="11"/>
          <c:order val="11"/>
          <c:tx>
            <c:strRef>
              <c:f>'Reduced Commuting Display'!$A$92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Reduced Commuting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92:$AH$92</c:f>
              <c:numCache>
                <c:formatCode>_-* #,##0_-;\-* #,##0_-;_-* "-"??_-;_-@_-</c:formatCode>
                <c:ptCount val="33"/>
                <c:pt idx="0">
                  <c:v>10833645.526318686</c:v>
                </c:pt>
                <c:pt idx="1">
                  <c:v>39410502.57800357</c:v>
                </c:pt>
                <c:pt idx="2">
                  <c:v>57577876.593719177</c:v>
                </c:pt>
                <c:pt idx="3">
                  <c:v>82119959.588755146</c:v>
                </c:pt>
                <c:pt idx="4">
                  <c:v>108097865.7550503</c:v>
                </c:pt>
                <c:pt idx="5">
                  <c:v>134615079.79990765</c:v>
                </c:pt>
                <c:pt idx="6">
                  <c:v>161759169.14874968</c:v>
                </c:pt>
                <c:pt idx="7">
                  <c:v>187404346.59133628</c:v>
                </c:pt>
                <c:pt idx="8">
                  <c:v>212290611.67735231</c:v>
                </c:pt>
                <c:pt idx="9">
                  <c:v>235941205.68264723</c:v>
                </c:pt>
                <c:pt idx="10">
                  <c:v>257991424.08992723</c:v>
                </c:pt>
                <c:pt idx="11">
                  <c:v>277930135.846672</c:v>
                </c:pt>
                <c:pt idx="12">
                  <c:v>295665408.61465818</c:v>
                </c:pt>
                <c:pt idx="13">
                  <c:v>310020451.68673766</c:v>
                </c:pt>
                <c:pt idx="14">
                  <c:v>322082718.19010586</c:v>
                </c:pt>
                <c:pt idx="15">
                  <c:v>332070355.08244687</c:v>
                </c:pt>
                <c:pt idx="16">
                  <c:v>340089984.61843324</c:v>
                </c:pt>
                <c:pt idx="17">
                  <c:v>346726114.45580244</c:v>
                </c:pt>
                <c:pt idx="18">
                  <c:v>352297080.48348302</c:v>
                </c:pt>
                <c:pt idx="19">
                  <c:v>357170544.96591562</c:v>
                </c:pt>
                <c:pt idx="20">
                  <c:v>361555687.09098744</c:v>
                </c:pt>
                <c:pt idx="21">
                  <c:v>365599447.7606926</c:v>
                </c:pt>
                <c:pt idx="22">
                  <c:v>369405166.35361028</c:v>
                </c:pt>
                <c:pt idx="23">
                  <c:v>373561885.41384923</c:v>
                </c:pt>
                <c:pt idx="24">
                  <c:v>377604401.405559</c:v>
                </c:pt>
                <c:pt idx="25">
                  <c:v>381567690.87540436</c:v>
                </c:pt>
                <c:pt idx="26">
                  <c:v>385476124.72441989</c:v>
                </c:pt>
                <c:pt idx="27">
                  <c:v>389346648.39961493</c:v>
                </c:pt>
                <c:pt idx="28">
                  <c:v>393133964.8251937</c:v>
                </c:pt>
                <c:pt idx="29">
                  <c:v>396903264.71649003</c:v>
                </c:pt>
                <c:pt idx="30">
                  <c:v>400660185.88657129</c:v>
                </c:pt>
                <c:pt idx="31">
                  <c:v>404408618.90886843</c:v>
                </c:pt>
                <c:pt idx="32">
                  <c:v>408151243.77181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14A-4F27-8891-CEC96AF5F0A4}"/>
            </c:ext>
          </c:extLst>
        </c:ser>
        <c:ser>
          <c:idx val="12"/>
          <c:order val="12"/>
          <c:tx>
            <c:strRef>
              <c:f>'Reduced Commuting Display'!$A$93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Reduced Commuting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93:$AH$93</c:f>
              <c:numCache>
                <c:formatCode>_-* #,##0_-;\-* #,##0_-;_-* "-"??_-;_-@_-</c:formatCode>
                <c:ptCount val="33"/>
                <c:pt idx="0">
                  <c:v>15878168.062775945</c:v>
                </c:pt>
                <c:pt idx="1">
                  <c:v>40242878.783795111</c:v>
                </c:pt>
                <c:pt idx="2">
                  <c:v>50521228.044068597</c:v>
                </c:pt>
                <c:pt idx="3">
                  <c:v>64204592.059517935</c:v>
                </c:pt>
                <c:pt idx="4">
                  <c:v>77954771.479765862</c:v>
                </c:pt>
                <c:pt idx="5">
                  <c:v>91358713.71601367</c:v>
                </c:pt>
                <c:pt idx="6">
                  <c:v>104208448.53250742</c:v>
                </c:pt>
                <c:pt idx="7">
                  <c:v>116306593.82345875</c:v>
                </c:pt>
                <c:pt idx="8">
                  <c:v>127617128.42494634</c:v>
                </c:pt>
                <c:pt idx="9">
                  <c:v>138041449.75929832</c:v>
                </c:pt>
                <c:pt idx="10">
                  <c:v>147530476.49436113</c:v>
                </c:pt>
                <c:pt idx="11">
                  <c:v>155976870.9013665</c:v>
                </c:pt>
                <c:pt idx="12">
                  <c:v>163286217.80459073</c:v>
                </c:pt>
                <c:pt idx="13">
                  <c:v>168959991.82231015</c:v>
                </c:pt>
                <c:pt idx="14">
                  <c:v>173916708.58391955</c:v>
                </c:pt>
                <c:pt idx="15">
                  <c:v>178043236.47041908</c:v>
                </c:pt>
                <c:pt idx="16">
                  <c:v>181526643.13526151</c:v>
                </c:pt>
                <c:pt idx="17">
                  <c:v>184494747.00741458</c:v>
                </c:pt>
                <c:pt idx="18">
                  <c:v>187064927.43016446</c:v>
                </c:pt>
                <c:pt idx="19">
                  <c:v>189381828.53197834</c:v>
                </c:pt>
                <c:pt idx="20">
                  <c:v>191520831.76657391</c:v>
                </c:pt>
                <c:pt idx="21">
                  <c:v>193535002.93655992</c:v>
                </c:pt>
                <c:pt idx="22">
                  <c:v>195461825.65831771</c:v>
                </c:pt>
                <c:pt idx="23">
                  <c:v>197600949.07203209</c:v>
                </c:pt>
                <c:pt idx="24">
                  <c:v>199697913.18198079</c:v>
                </c:pt>
                <c:pt idx="25">
                  <c:v>201765552.74479827</c:v>
                </c:pt>
                <c:pt idx="26">
                  <c:v>203812839.3835063</c:v>
                </c:pt>
                <c:pt idx="27">
                  <c:v>205846029.38300556</c:v>
                </c:pt>
                <c:pt idx="28">
                  <c:v>207839311.64822203</c:v>
                </c:pt>
                <c:pt idx="29">
                  <c:v>209825868.87909859</c:v>
                </c:pt>
                <c:pt idx="30">
                  <c:v>211807797.87215793</c:v>
                </c:pt>
                <c:pt idx="31">
                  <c:v>213786548.55648696</c:v>
                </c:pt>
                <c:pt idx="32">
                  <c:v>215763121.57308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14A-4F27-8891-CEC96AF5F0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789151"/>
        <c:axId val="365280319"/>
      </c:areaChart>
      <c:catAx>
        <c:axId val="613789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80319"/>
        <c:crosses val="autoZero"/>
        <c:auto val="1"/>
        <c:lblAlgn val="ctr"/>
        <c:lblOffset val="100"/>
        <c:noMultiLvlLbl val="0"/>
      </c:catAx>
      <c:valAx>
        <c:axId val="365280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Energy</a:t>
                </a:r>
                <a:r>
                  <a:rPr lang="en-IE" baseline="0"/>
                  <a:t> Consumption (MJ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7891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6"/>
        <c:txPr>
          <a:bodyPr rot="0" spcFirstLastPara="1" vertOverflow="ellipsis" vert="horz" wrap="square" anchor="ctr" anchorCtr="1"/>
          <a:lstStyle/>
          <a:p>
            <a:pPr>
              <a:defRPr lang="en-IE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Work from home: Total Emissions (TCO</a:t>
            </a:r>
            <a:r>
              <a:rPr lang="en-IE" sz="1000" baseline="0"/>
              <a:t>2</a:t>
            </a:r>
            <a:r>
              <a:rPr lang="en-IE" sz="1400" baseline="0"/>
              <a:t>)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237739350377814"/>
          <c:y val="0.16221394006980391"/>
          <c:w val="0.84694070020908407"/>
          <c:h val="0.5067992575369451"/>
        </c:manualLayout>
      </c:layout>
      <c:areaChart>
        <c:grouping val="stacked"/>
        <c:varyColors val="0"/>
        <c:ser>
          <c:idx val="0"/>
          <c:order val="0"/>
          <c:tx>
            <c:strRef>
              <c:f>'Reduced Commuting Display'!$A$97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Reduced Commuting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97:$AH$97</c:f>
              <c:numCache>
                <c:formatCode>_-* #,##0_-;\-* #,##0_-;_-* "-"??_-;_-@_-</c:formatCode>
                <c:ptCount val="33"/>
                <c:pt idx="0">
                  <c:v>753197.05072934227</c:v>
                </c:pt>
                <c:pt idx="1">
                  <c:v>769405.43727235345</c:v>
                </c:pt>
                <c:pt idx="2">
                  <c:v>778707.39185278479</c:v>
                </c:pt>
                <c:pt idx="3">
                  <c:v>802749.42944826023</c:v>
                </c:pt>
                <c:pt idx="4">
                  <c:v>830933.53145694034</c:v>
                </c:pt>
                <c:pt idx="5">
                  <c:v>857874.75264293526</c:v>
                </c:pt>
                <c:pt idx="6">
                  <c:v>884362.54321482661</c:v>
                </c:pt>
                <c:pt idx="7">
                  <c:v>910977.50090465718</c:v>
                </c:pt>
                <c:pt idx="8">
                  <c:v>937201.62465879123</c:v>
                </c:pt>
                <c:pt idx="9">
                  <c:v>963091.47742414882</c:v>
                </c:pt>
                <c:pt idx="10">
                  <c:v>988944.27790153807</c:v>
                </c:pt>
                <c:pt idx="11">
                  <c:v>1013659.0493172618</c:v>
                </c:pt>
                <c:pt idx="12">
                  <c:v>1036204.013845438</c:v>
                </c:pt>
                <c:pt idx="13">
                  <c:v>1052315.8286125704</c:v>
                </c:pt>
                <c:pt idx="14">
                  <c:v>1065358.8433740537</c:v>
                </c:pt>
                <c:pt idx="15">
                  <c:v>1076195.1500803661</c:v>
                </c:pt>
                <c:pt idx="16">
                  <c:v>1086026.7944306198</c:v>
                </c:pt>
                <c:pt idx="17">
                  <c:v>1096446.5886016439</c:v>
                </c:pt>
                <c:pt idx="18">
                  <c:v>1106630.1390883802</c:v>
                </c:pt>
                <c:pt idx="19">
                  <c:v>1116804.0625096257</c:v>
                </c:pt>
                <c:pt idx="20">
                  <c:v>1126968.929798383</c:v>
                </c:pt>
                <c:pt idx="21">
                  <c:v>1137124.2371883576</c:v>
                </c:pt>
                <c:pt idx="22">
                  <c:v>1147270.9599482396</c:v>
                </c:pt>
                <c:pt idx="23">
                  <c:v>1159013.4436398929</c:v>
                </c:pt>
                <c:pt idx="24">
                  <c:v>1170750.6213821378</c:v>
                </c:pt>
                <c:pt idx="25">
                  <c:v>1182483.9113197541</c:v>
                </c:pt>
                <c:pt idx="26">
                  <c:v>1194214.4509915235</c:v>
                </c:pt>
                <c:pt idx="27">
                  <c:v>1205943.1039279322</c:v>
                </c:pt>
                <c:pt idx="28">
                  <c:v>1217493.8019492491</c:v>
                </c:pt>
                <c:pt idx="29">
                  <c:v>1229043.6883542857</c:v>
                </c:pt>
                <c:pt idx="30">
                  <c:v>1240593.0695698999</c:v>
                </c:pt>
                <c:pt idx="31">
                  <c:v>1252142.150743206</c:v>
                </c:pt>
                <c:pt idx="32">
                  <c:v>1263691.0654970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2E-4F10-BAA4-48C19C1AFF16}"/>
            </c:ext>
          </c:extLst>
        </c:ser>
        <c:ser>
          <c:idx val="1"/>
          <c:order val="1"/>
          <c:tx>
            <c:strRef>
              <c:f>'Reduced Commuting Display'!$A$98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Reduced Commuting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98:$AH$98</c:f>
              <c:numCache>
                <c:formatCode>_-* #,##0_-;\-* #,##0_-;_-* "-"??_-;_-@_-</c:formatCode>
                <c:ptCount val="33"/>
                <c:pt idx="0">
                  <c:v>1343170.5762818926</c:v>
                </c:pt>
                <c:pt idx="1">
                  <c:v>928247.29111668782</c:v>
                </c:pt>
                <c:pt idx="2">
                  <c:v>791706.03958429501</c:v>
                </c:pt>
                <c:pt idx="3">
                  <c:v>689661.5477002064</c:v>
                </c:pt>
                <c:pt idx="4">
                  <c:v>609355.80593303731</c:v>
                </c:pt>
                <c:pt idx="5">
                  <c:v>547530.27832479589</c:v>
                </c:pt>
                <c:pt idx="6">
                  <c:v>503339.57468286733</c:v>
                </c:pt>
                <c:pt idx="7">
                  <c:v>473765.91448568483</c:v>
                </c:pt>
                <c:pt idx="8">
                  <c:v>455026.48707591469</c:v>
                </c:pt>
                <c:pt idx="9">
                  <c:v>443855.86598849989</c:v>
                </c:pt>
                <c:pt idx="10">
                  <c:v>437677.82431126758</c:v>
                </c:pt>
                <c:pt idx="11">
                  <c:v>434743.34489306313</c:v>
                </c:pt>
                <c:pt idx="12">
                  <c:v>434227.08149466093</c:v>
                </c:pt>
                <c:pt idx="13">
                  <c:v>434132.53121849318</c:v>
                </c:pt>
                <c:pt idx="14">
                  <c:v>435816.06116673496</c:v>
                </c:pt>
                <c:pt idx="15">
                  <c:v>438351.509208826</c:v>
                </c:pt>
                <c:pt idx="16">
                  <c:v>441503.80022912845</c:v>
                </c:pt>
                <c:pt idx="17">
                  <c:v>444949.64811709174</c:v>
                </c:pt>
                <c:pt idx="18">
                  <c:v>448525.33289270825</c:v>
                </c:pt>
                <c:pt idx="19">
                  <c:v>452258.1541607203</c:v>
                </c:pt>
                <c:pt idx="20">
                  <c:v>456101.11660169391</c:v>
                </c:pt>
                <c:pt idx="21">
                  <c:v>460020.37921986036</c:v>
                </c:pt>
                <c:pt idx="22">
                  <c:v>463992.45227797964</c:v>
                </c:pt>
                <c:pt idx="23">
                  <c:v>468649.17478588491</c:v>
                </c:pt>
                <c:pt idx="24">
                  <c:v>473331.08976499422</c:v>
                </c:pt>
                <c:pt idx="25">
                  <c:v>478030.50802605046</c:v>
                </c:pt>
                <c:pt idx="26">
                  <c:v>482742.09447735152</c:v>
                </c:pt>
                <c:pt idx="27">
                  <c:v>487462.14348670928</c:v>
                </c:pt>
                <c:pt idx="28">
                  <c:v>492116.65662794106</c:v>
                </c:pt>
                <c:pt idx="29">
                  <c:v>496775.26661980886</c:v>
                </c:pt>
                <c:pt idx="30">
                  <c:v>501436.72467643407</c:v>
                </c:pt>
                <c:pt idx="31">
                  <c:v>506100.16152305494</c:v>
                </c:pt>
                <c:pt idx="32">
                  <c:v>510764.9720630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2E-4F10-BAA4-48C19C1AFF16}"/>
            </c:ext>
          </c:extLst>
        </c:ser>
        <c:ser>
          <c:idx val="2"/>
          <c:order val="2"/>
          <c:tx>
            <c:strRef>
              <c:f>'Reduced Commuting Display'!$A$99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Reduced Commuting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99:$AH$99</c:f>
              <c:numCache>
                <c:formatCode>_-* #,##0_-;\-* #,##0_-;_-* "-"??_-;_-@_-</c:formatCode>
                <c:ptCount val="33"/>
                <c:pt idx="0">
                  <c:v>190501.70196801488</c:v>
                </c:pt>
                <c:pt idx="1">
                  <c:v>147657.18048140928</c:v>
                </c:pt>
                <c:pt idx="2">
                  <c:v>128099.3201882955</c:v>
                </c:pt>
                <c:pt idx="3">
                  <c:v>113375.97077006831</c:v>
                </c:pt>
                <c:pt idx="4">
                  <c:v>104432.11789070426</c:v>
                </c:pt>
                <c:pt idx="5">
                  <c:v>98914.288070479</c:v>
                </c:pt>
                <c:pt idx="6">
                  <c:v>96409.326667721776</c:v>
                </c:pt>
                <c:pt idx="7">
                  <c:v>95977.248418195362</c:v>
                </c:pt>
                <c:pt idx="8">
                  <c:v>97190.068552469311</c:v>
                </c:pt>
                <c:pt idx="9">
                  <c:v>99349.197134548274</c:v>
                </c:pt>
                <c:pt idx="10">
                  <c:v>101955.3188101546</c:v>
                </c:pt>
                <c:pt idx="11">
                  <c:v>104686.3283473695</c:v>
                </c:pt>
                <c:pt idx="12">
                  <c:v>107397.21976381386</c:v>
                </c:pt>
                <c:pt idx="13">
                  <c:v>109632.4317252732</c:v>
                </c:pt>
                <c:pt idx="14">
                  <c:v>111700.87995890943</c:v>
                </c:pt>
                <c:pt idx="15">
                  <c:v>113565.80070188324</c:v>
                </c:pt>
                <c:pt idx="16">
                  <c:v>115212.94724421311</c:v>
                </c:pt>
                <c:pt idx="17">
                  <c:v>116706.79050141938</c:v>
                </c:pt>
                <c:pt idx="18">
                  <c:v>118062.41763263171</c:v>
                </c:pt>
                <c:pt idx="19">
                  <c:v>119337.54264649464</c:v>
                </c:pt>
                <c:pt idx="20">
                  <c:v>120555.92380093243</c:v>
                </c:pt>
                <c:pt idx="21">
                  <c:v>121734.26625746366</c:v>
                </c:pt>
                <c:pt idx="22">
                  <c:v>122884.45110315509</c:v>
                </c:pt>
                <c:pt idx="23">
                  <c:v>124186.63366425893</c:v>
                </c:pt>
                <c:pt idx="24">
                  <c:v>125475.11609010038</c:v>
                </c:pt>
                <c:pt idx="25">
                  <c:v>126754.03773412065</c:v>
                </c:pt>
                <c:pt idx="26">
                  <c:v>128026.30410185149</c:v>
                </c:pt>
                <c:pt idx="27">
                  <c:v>129293.94854257429</c:v>
                </c:pt>
                <c:pt idx="28">
                  <c:v>130539.44470923652</c:v>
                </c:pt>
                <c:pt idx="29">
                  <c:v>131782.72485409904</c:v>
                </c:pt>
                <c:pt idx="30">
                  <c:v>133024.47612881183</c:v>
                </c:pt>
                <c:pt idx="31">
                  <c:v>134265.17479164954</c:v>
                </c:pt>
                <c:pt idx="32">
                  <c:v>135505.15025293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2E-4F10-BAA4-48C19C1AFF16}"/>
            </c:ext>
          </c:extLst>
        </c:ser>
        <c:ser>
          <c:idx val="3"/>
          <c:order val="3"/>
          <c:tx>
            <c:strRef>
              <c:f>'Reduced Commuting Display'!$A$100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Reduced Commuting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00:$AH$100</c:f>
              <c:numCache>
                <c:formatCode>_-* #,##0_-;\-* #,##0_-;_-* "-"??_-;_-@_-</c:formatCode>
                <c:ptCount val="33"/>
                <c:pt idx="0">
                  <c:v>46552.376420419045</c:v>
                </c:pt>
                <c:pt idx="1">
                  <c:v>89792.015628182446</c:v>
                </c:pt>
                <c:pt idx="2">
                  <c:v>74401.900569835285</c:v>
                </c:pt>
                <c:pt idx="3">
                  <c:v>64361.352424585559</c:v>
                </c:pt>
                <c:pt idx="4">
                  <c:v>56050.706087181359</c:v>
                </c:pt>
                <c:pt idx="5">
                  <c:v>48722.472921864515</c:v>
                </c:pt>
                <c:pt idx="6">
                  <c:v>43458.664120680252</c:v>
                </c:pt>
                <c:pt idx="7">
                  <c:v>40864.652253770269</c:v>
                </c:pt>
                <c:pt idx="8">
                  <c:v>42334.228953163663</c:v>
                </c:pt>
                <c:pt idx="9">
                  <c:v>43869.593932855212</c:v>
                </c:pt>
                <c:pt idx="10">
                  <c:v>44265.153983249591</c:v>
                </c:pt>
                <c:pt idx="11">
                  <c:v>44079.542732184171</c:v>
                </c:pt>
                <c:pt idx="12">
                  <c:v>43655.780037989942</c:v>
                </c:pt>
                <c:pt idx="13">
                  <c:v>43437.507390101207</c:v>
                </c:pt>
                <c:pt idx="14">
                  <c:v>43381.582704395798</c:v>
                </c:pt>
                <c:pt idx="15">
                  <c:v>43224.280279255741</c:v>
                </c:pt>
                <c:pt idx="16">
                  <c:v>42801.010987074253</c:v>
                </c:pt>
                <c:pt idx="17">
                  <c:v>41994.770698368666</c:v>
                </c:pt>
                <c:pt idx="18">
                  <c:v>42431.366749195535</c:v>
                </c:pt>
                <c:pt idx="19">
                  <c:v>42874.627331613126</c:v>
                </c:pt>
                <c:pt idx="20">
                  <c:v>43304.113183910471</c:v>
                </c:pt>
                <c:pt idx="21">
                  <c:v>43721.893346419354</c:v>
                </c:pt>
                <c:pt idx="22">
                  <c:v>44131.218878846674</c:v>
                </c:pt>
                <c:pt idx="23">
                  <c:v>44596.258441227248</c:v>
                </c:pt>
                <c:pt idx="24">
                  <c:v>45057.155982740289</c:v>
                </c:pt>
                <c:pt idx="25">
                  <c:v>45515.160037268659</c:v>
                </c:pt>
                <c:pt idx="26">
                  <c:v>45971.1484708387</c:v>
                </c:pt>
                <c:pt idx="27">
                  <c:v>46425.736369191465</c:v>
                </c:pt>
                <c:pt idx="28">
                  <c:v>46872.550686026414</c:v>
                </c:pt>
                <c:pt idx="29">
                  <c:v>47318.693115062153</c:v>
                </c:pt>
                <c:pt idx="30">
                  <c:v>47764.371953533999</c:v>
                </c:pt>
                <c:pt idx="31">
                  <c:v>48209.731618948703</c:v>
                </c:pt>
                <c:pt idx="32">
                  <c:v>48654.872019302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92E-4F10-BAA4-48C19C1AFF16}"/>
            </c:ext>
          </c:extLst>
        </c:ser>
        <c:ser>
          <c:idx val="4"/>
          <c:order val="4"/>
          <c:tx>
            <c:strRef>
              <c:f>'Reduced Commuting Display'!$A$101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Reduced Commuting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01:$AH$101</c:f>
              <c:numCache>
                <c:formatCode>_-* #,##0_-;\-* #,##0_-;_-* "-"??_-;_-@_-</c:formatCode>
                <c:ptCount val="33"/>
                <c:pt idx="0">
                  <c:v>1507248.7633835177</c:v>
                </c:pt>
                <c:pt idx="1">
                  <c:v>1883167.0577679172</c:v>
                </c:pt>
                <c:pt idx="2">
                  <c:v>1914590.7568539963</c:v>
                </c:pt>
                <c:pt idx="3">
                  <c:v>2001232.1434148308</c:v>
                </c:pt>
                <c:pt idx="4">
                  <c:v>2076255.3919186655</c:v>
                </c:pt>
                <c:pt idx="5">
                  <c:v>2135037.0386321661</c:v>
                </c:pt>
                <c:pt idx="6">
                  <c:v>2176138.5073449588</c:v>
                </c:pt>
                <c:pt idx="7">
                  <c:v>2202286.0715593835</c:v>
                </c:pt>
                <c:pt idx="8">
                  <c:v>2216670.6530265361</c:v>
                </c:pt>
                <c:pt idx="9">
                  <c:v>2223128.1191226738</c:v>
                </c:pt>
                <c:pt idx="10">
                  <c:v>2224817.9519805298</c:v>
                </c:pt>
                <c:pt idx="11">
                  <c:v>2225033.0283659194</c:v>
                </c:pt>
                <c:pt idx="12">
                  <c:v>2226126.3970844327</c:v>
                </c:pt>
                <c:pt idx="13">
                  <c:v>2223052.5913727167</c:v>
                </c:pt>
                <c:pt idx="14">
                  <c:v>2224155.3087692205</c:v>
                </c:pt>
                <c:pt idx="15">
                  <c:v>2230235.4599602469</c:v>
                </c:pt>
                <c:pt idx="16">
                  <c:v>2240767.161693437</c:v>
                </c:pt>
                <c:pt idx="17">
                  <c:v>2254888.0659894403</c:v>
                </c:pt>
                <c:pt idx="18">
                  <c:v>2270793.9633681197</c:v>
                </c:pt>
                <c:pt idx="19">
                  <c:v>2288246.3041716409</c:v>
                </c:pt>
                <c:pt idx="20">
                  <c:v>2306749.0839248714</c:v>
                </c:pt>
                <c:pt idx="21">
                  <c:v>2325961.7837419366</c:v>
                </c:pt>
                <c:pt idx="22">
                  <c:v>2345653.6559384046</c:v>
                </c:pt>
                <c:pt idx="23">
                  <c:v>2368944.671417627</c:v>
                </c:pt>
                <c:pt idx="24">
                  <c:v>2392452.3575252788</c:v>
                </c:pt>
                <c:pt idx="25">
                  <c:v>2416106.2319753463</c:v>
                </c:pt>
                <c:pt idx="26">
                  <c:v>2439858.6404903517</c:v>
                </c:pt>
                <c:pt idx="27">
                  <c:v>2463677.3785769115</c:v>
                </c:pt>
                <c:pt idx="28">
                  <c:v>2487179.7263007532</c:v>
                </c:pt>
                <c:pt idx="29">
                  <c:v>2510711.9982692748</c:v>
                </c:pt>
                <c:pt idx="30">
                  <c:v>2534264.2964055184</c:v>
                </c:pt>
                <c:pt idx="31">
                  <c:v>2557829.9612127561</c:v>
                </c:pt>
                <c:pt idx="32">
                  <c:v>2581404.5200971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92E-4F10-BAA4-48C19C1AFF16}"/>
            </c:ext>
          </c:extLst>
        </c:ser>
        <c:ser>
          <c:idx val="5"/>
          <c:order val="5"/>
          <c:tx>
            <c:strRef>
              <c:f>'Reduced Commuting Display'!$A$102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Reduced Commuting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02:$AH$102</c:f>
              <c:numCache>
                <c:formatCode>_-* #,##0_-;\-* #,##0_-;_-* "-"??_-;_-@_-</c:formatCode>
                <c:ptCount val="33"/>
                <c:pt idx="0">
                  <c:v>1677387.8502552477</c:v>
                </c:pt>
                <c:pt idx="1">
                  <c:v>1656126.8657373996</c:v>
                </c:pt>
                <c:pt idx="2">
                  <c:v>1605708.0916104475</c:v>
                </c:pt>
                <c:pt idx="3">
                  <c:v>1637632.7991973292</c:v>
                </c:pt>
                <c:pt idx="4">
                  <c:v>1673993.1869045813</c:v>
                </c:pt>
                <c:pt idx="5">
                  <c:v>1712548.3292978725</c:v>
                </c:pt>
                <c:pt idx="6">
                  <c:v>1753998.7447027613</c:v>
                </c:pt>
                <c:pt idx="7">
                  <c:v>1797236.9685007548</c:v>
                </c:pt>
                <c:pt idx="8">
                  <c:v>1843915.6307412502</c:v>
                </c:pt>
                <c:pt idx="9">
                  <c:v>1895854.7273204862</c:v>
                </c:pt>
                <c:pt idx="10">
                  <c:v>1951850.1638436997</c:v>
                </c:pt>
                <c:pt idx="11">
                  <c:v>2010467.9590084592</c:v>
                </c:pt>
                <c:pt idx="12">
                  <c:v>2069534.7928474871</c:v>
                </c:pt>
                <c:pt idx="13">
                  <c:v>2120529.9628230762</c:v>
                </c:pt>
                <c:pt idx="14">
                  <c:v>2167339.8402451072</c:v>
                </c:pt>
                <c:pt idx="15">
                  <c:v>2208834.3028595243</c:v>
                </c:pt>
                <c:pt idx="16">
                  <c:v>2245189.7345184232</c:v>
                </c:pt>
                <c:pt idx="17">
                  <c:v>2276503.8279284909</c:v>
                </c:pt>
                <c:pt idx="18">
                  <c:v>2304177.1296077832</c:v>
                </c:pt>
                <c:pt idx="19">
                  <c:v>2329734.3840494184</c:v>
                </c:pt>
                <c:pt idx="20">
                  <c:v>2353873.9031156725</c:v>
                </c:pt>
                <c:pt idx="21">
                  <c:v>2377058.7783390097</c:v>
                </c:pt>
                <c:pt idx="22">
                  <c:v>2399599.8043603497</c:v>
                </c:pt>
                <c:pt idx="23">
                  <c:v>2425059.6127522439</c:v>
                </c:pt>
                <c:pt idx="24">
                  <c:v>2450227.348303712</c:v>
                </c:pt>
                <c:pt idx="25">
                  <c:v>2475197.2117305552</c:v>
                </c:pt>
                <c:pt idx="26">
                  <c:v>2500032.9231815594</c:v>
                </c:pt>
                <c:pt idx="27">
                  <c:v>2524777.6314577442</c:v>
                </c:pt>
                <c:pt idx="28">
                  <c:v>2549090.6268403116</c:v>
                </c:pt>
                <c:pt idx="29">
                  <c:v>2573361.6795567153</c:v>
                </c:pt>
                <c:pt idx="30">
                  <c:v>2597604.2694109948</c:v>
                </c:pt>
                <c:pt idx="31">
                  <c:v>2621827.5486838301</c:v>
                </c:pt>
                <c:pt idx="32">
                  <c:v>2646037.732835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92E-4F10-BAA4-48C19C1AFF16}"/>
            </c:ext>
          </c:extLst>
        </c:ser>
        <c:ser>
          <c:idx val="6"/>
          <c:order val="6"/>
          <c:tx>
            <c:strRef>
              <c:f>'Reduced Commuting Display'!$A$103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Reduced Commuting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03:$AH$103</c:f>
              <c:numCache>
                <c:formatCode>_-* #,##0_-;\-* #,##0_-;_-* "-"??_-;_-@_-</c:formatCode>
                <c:ptCount val="33"/>
                <c:pt idx="0">
                  <c:v>5.5977768861694948</c:v>
                </c:pt>
                <c:pt idx="1">
                  <c:v>3.1312747745444454</c:v>
                </c:pt>
                <c:pt idx="2">
                  <c:v>10.903409100714139</c:v>
                </c:pt>
                <c:pt idx="3">
                  <c:v>13.922715930965973</c:v>
                </c:pt>
                <c:pt idx="4">
                  <c:v>18.636945522169846</c:v>
                </c:pt>
                <c:pt idx="5">
                  <c:v>23.328553561903604</c:v>
                </c:pt>
                <c:pt idx="6">
                  <c:v>27.978387282122668</c:v>
                </c:pt>
                <c:pt idx="7">
                  <c:v>32.533261881188558</c:v>
                </c:pt>
                <c:pt idx="8">
                  <c:v>36.973111590166525</c:v>
                </c:pt>
                <c:pt idx="9">
                  <c:v>41.251463442917043</c:v>
                </c:pt>
                <c:pt idx="10">
                  <c:v>45.337525292168436</c:v>
                </c:pt>
                <c:pt idx="11">
                  <c:v>49.155461654227473</c:v>
                </c:pt>
                <c:pt idx="12">
                  <c:v>52.64299374887554</c:v>
                </c:pt>
                <c:pt idx="13">
                  <c:v>55.548019409016788</c:v>
                </c:pt>
                <c:pt idx="14">
                  <c:v>57.984051568362219</c:v>
                </c:pt>
                <c:pt idx="15">
                  <c:v>59.982628271210338</c:v>
                </c:pt>
                <c:pt idx="16">
                  <c:v>61.553162652729966</c:v>
                </c:pt>
                <c:pt idx="17">
                  <c:v>62.842946765156007</c:v>
                </c:pt>
                <c:pt idx="18">
                  <c:v>63.913118537846671</c:v>
                </c:pt>
                <c:pt idx="19">
                  <c:v>64.8385306783304</c:v>
                </c:pt>
                <c:pt idx="20">
                  <c:v>65.662807539665721</c:v>
                </c:pt>
                <c:pt idx="21">
                  <c:v>66.416525391098602</c:v>
                </c:pt>
                <c:pt idx="22">
                  <c:v>67.121131416669115</c:v>
                </c:pt>
                <c:pt idx="23">
                  <c:v>67.885503846224523</c:v>
                </c:pt>
                <c:pt idx="24">
                  <c:v>68.626380866640361</c:v>
                </c:pt>
                <c:pt idx="25">
                  <c:v>69.350975434762631</c:v>
                </c:pt>
                <c:pt idx="26">
                  <c:v>70.06430522096565</c:v>
                </c:pt>
                <c:pt idx="27">
                  <c:v>70.769854260622338</c:v>
                </c:pt>
                <c:pt idx="28">
                  <c:v>71.459666441603986</c:v>
                </c:pt>
                <c:pt idx="29">
                  <c:v>72.145781854693993</c:v>
                </c:pt>
                <c:pt idx="30">
                  <c:v>72.829356504563634</c:v>
                </c:pt>
                <c:pt idx="31">
                  <c:v>73.51118780690831</c:v>
                </c:pt>
                <c:pt idx="32">
                  <c:v>74.191824977811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92E-4F10-BAA4-48C19C1AFF16}"/>
            </c:ext>
          </c:extLst>
        </c:ser>
        <c:ser>
          <c:idx val="7"/>
          <c:order val="7"/>
          <c:tx>
            <c:strRef>
              <c:f>'Reduced Commuting Display'!$A$104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Reduced Commuting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04:$AH$104</c:f>
              <c:numCache>
                <c:formatCode>_-* #,##0_-;\-* #,##0_-;_-* "-"??_-;_-@_-</c:formatCode>
                <c:ptCount val="33"/>
                <c:pt idx="0">
                  <c:v>39105.438878119508</c:v>
                </c:pt>
                <c:pt idx="1">
                  <c:v>9850.1328518361333</c:v>
                </c:pt>
                <c:pt idx="2">
                  <c:v>11625.080248658824</c:v>
                </c:pt>
                <c:pt idx="3">
                  <c:v>15632.092132114878</c:v>
                </c:pt>
                <c:pt idx="4">
                  <c:v>18617.680920352534</c:v>
                </c:pt>
                <c:pt idx="5">
                  <c:v>21530.501918599915</c:v>
                </c:pt>
                <c:pt idx="6">
                  <c:v>24341.720319722484</c:v>
                </c:pt>
                <c:pt idx="7">
                  <c:v>27007.742763002298</c:v>
                </c:pt>
                <c:pt idx="8">
                  <c:v>29513.041872151032</c:v>
                </c:pt>
                <c:pt idx="9">
                  <c:v>31831.284074113413</c:v>
                </c:pt>
                <c:pt idx="10">
                  <c:v>33947.522422203569</c:v>
                </c:pt>
                <c:pt idx="11">
                  <c:v>35812.696359131165</c:v>
                </c:pt>
                <c:pt idx="12">
                  <c:v>37428.477268496717</c:v>
                </c:pt>
                <c:pt idx="13">
                  <c:v>38674.037766209658</c:v>
                </c:pt>
                <c:pt idx="14">
                  <c:v>39758.310759258842</c:v>
                </c:pt>
                <c:pt idx="15">
                  <c:v>40661.02737030141</c:v>
                </c:pt>
                <c:pt idx="16">
                  <c:v>41424.449047562659</c:v>
                </c:pt>
                <c:pt idx="17">
                  <c:v>42076.355078261127</c:v>
                </c:pt>
                <c:pt idx="18">
                  <c:v>42642.496670976929</c:v>
                </c:pt>
                <c:pt idx="19">
                  <c:v>43154.945624088723</c:v>
                </c:pt>
                <c:pt idx="20">
                  <c:v>43630.11027615612</c:v>
                </c:pt>
                <c:pt idx="21">
                  <c:v>44079.435948987943</c:v>
                </c:pt>
                <c:pt idx="22">
                  <c:v>44510.927712037992</c:v>
                </c:pt>
                <c:pt idx="23">
                  <c:v>44992.379439551412</c:v>
                </c:pt>
                <c:pt idx="24">
                  <c:v>45465.48886480755</c:v>
                </c:pt>
                <c:pt idx="25">
                  <c:v>45932.90111717183</c:v>
                </c:pt>
                <c:pt idx="26">
                  <c:v>46396.438508891726</c:v>
                </c:pt>
                <c:pt idx="27">
                  <c:v>46857.35169953193</c:v>
                </c:pt>
                <c:pt idx="28">
                  <c:v>47309.629601839435</c:v>
                </c:pt>
                <c:pt idx="29">
                  <c:v>47760.720108310954</c:v>
                </c:pt>
                <c:pt idx="30">
                  <c:v>48211.018630526814</c:v>
                </c:pt>
                <c:pt idx="31">
                  <c:v>48660.792195317881</c:v>
                </c:pt>
                <c:pt idx="32">
                  <c:v>49110.220290061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92E-4F10-BAA4-48C19C1AFF16}"/>
            </c:ext>
          </c:extLst>
        </c:ser>
        <c:ser>
          <c:idx val="8"/>
          <c:order val="8"/>
          <c:tx>
            <c:strRef>
              <c:f>'Reduced Commuting Display'!$A$105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Reduced Commuting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05:$AH$105</c:f>
              <c:numCache>
                <c:formatCode>_-* #,##0_-;\-* #,##0_-;_-* "-"??_-;_-@_-</c:formatCode>
                <c:ptCount val="33"/>
                <c:pt idx="0">
                  <c:v>15026.210358635359</c:v>
                </c:pt>
                <c:pt idx="1">
                  <c:v>9448.7333575885332</c:v>
                </c:pt>
                <c:pt idx="2">
                  <c:v>12471.839952573571</c:v>
                </c:pt>
                <c:pt idx="3">
                  <c:v>17405.927114192134</c:v>
                </c:pt>
                <c:pt idx="4">
                  <c:v>21575.836297343689</c:v>
                </c:pt>
                <c:pt idx="5">
                  <c:v>25979.534103212798</c:v>
                </c:pt>
                <c:pt idx="6">
                  <c:v>30382.566886291286</c:v>
                </c:pt>
                <c:pt idx="7">
                  <c:v>34913.677255981551</c:v>
                </c:pt>
                <c:pt idx="8">
                  <c:v>39348.424625087006</c:v>
                </c:pt>
                <c:pt idx="9">
                  <c:v>43619.819167155889</c:v>
                </c:pt>
                <c:pt idx="10">
                  <c:v>47695.595498237373</c:v>
                </c:pt>
                <c:pt idx="11">
                  <c:v>51592.781049836492</c:v>
                </c:pt>
                <c:pt idx="12">
                  <c:v>55240.209170454385</c:v>
                </c:pt>
                <c:pt idx="13">
                  <c:v>58398.545506111332</c:v>
                </c:pt>
                <c:pt idx="14">
                  <c:v>61150.356812225589</c:v>
                </c:pt>
                <c:pt idx="15">
                  <c:v>63468.979499468362</c:v>
                </c:pt>
                <c:pt idx="16">
                  <c:v>65410.119733717671</c:v>
                </c:pt>
                <c:pt idx="17">
                  <c:v>66968.919152054179</c:v>
                </c:pt>
                <c:pt idx="18">
                  <c:v>68240.416086529949</c:v>
                </c:pt>
                <c:pt idx="19">
                  <c:v>69319.81511617644</c:v>
                </c:pt>
                <c:pt idx="20">
                  <c:v>70264.691480471229</c:v>
                </c:pt>
                <c:pt idx="21">
                  <c:v>71115.531925347706</c:v>
                </c:pt>
                <c:pt idx="22">
                  <c:v>71900.797895606593</c:v>
                </c:pt>
                <c:pt idx="23">
                  <c:v>72741.028518543942</c:v>
                </c:pt>
                <c:pt idx="24">
                  <c:v>73549.776442534581</c:v>
                </c:pt>
                <c:pt idx="25">
                  <c:v>74336.669129195827</c:v>
                </c:pt>
                <c:pt idx="26">
                  <c:v>75108.416440461559</c:v>
                </c:pt>
                <c:pt idx="27">
                  <c:v>75869.685950774743</c:v>
                </c:pt>
                <c:pt idx="28">
                  <c:v>76612.599888265409</c:v>
                </c:pt>
                <c:pt idx="29">
                  <c:v>77350.521048332695</c:v>
                </c:pt>
                <c:pt idx="30">
                  <c:v>78085.006241177049</c:v>
                </c:pt>
                <c:pt idx="31">
                  <c:v>78817.131086566194</c:v>
                </c:pt>
                <c:pt idx="32">
                  <c:v>79547.637538873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92E-4F10-BAA4-48C19C1AFF16}"/>
            </c:ext>
          </c:extLst>
        </c:ser>
        <c:ser>
          <c:idx val="9"/>
          <c:order val="9"/>
          <c:tx>
            <c:strRef>
              <c:f>'Reduced Commuting Display'!$A$106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Reduced Commuting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06:$AH$106</c:f>
              <c:numCache>
                <c:formatCode>_-* #,##0_-;\-* #,##0_-;_-* "-"??_-;_-@_-</c:formatCode>
                <c:ptCount val="33"/>
                <c:pt idx="0">
                  <c:v>74.012111642618763</c:v>
                </c:pt>
                <c:pt idx="1">
                  <c:v>175.31630548367835</c:v>
                </c:pt>
                <c:pt idx="2">
                  <c:v>220.18343371170019</c:v>
                </c:pt>
                <c:pt idx="3">
                  <c:v>278.97154439450037</c:v>
                </c:pt>
                <c:pt idx="4">
                  <c:v>337.21311234345438</c:v>
                </c:pt>
                <c:pt idx="5">
                  <c:v>394.20068176029429</c:v>
                </c:pt>
                <c:pt idx="6">
                  <c:v>448.83002945553966</c:v>
                </c:pt>
                <c:pt idx="7">
                  <c:v>500.61282063806635</c:v>
                </c:pt>
                <c:pt idx="8">
                  <c:v>549.39136948574219</c:v>
                </c:pt>
                <c:pt idx="9">
                  <c:v>594.76351887685803</c:v>
                </c:pt>
                <c:pt idx="10">
                  <c:v>636.66308716837125</c:v>
                </c:pt>
                <c:pt idx="11">
                  <c:v>674.66722058259847</c:v>
                </c:pt>
                <c:pt idx="12">
                  <c:v>708.70433025384705</c:v>
                </c:pt>
                <c:pt idx="13">
                  <c:v>736.16274757261976</c:v>
                </c:pt>
                <c:pt idx="14">
                  <c:v>759.18231203230334</c:v>
                </c:pt>
                <c:pt idx="15">
                  <c:v>778.65355129228533</c:v>
                </c:pt>
                <c:pt idx="16">
                  <c:v>794.51207442589271</c:v>
                </c:pt>
                <c:pt idx="17">
                  <c:v>808.01816584309313</c:v>
                </c:pt>
                <c:pt idx="18">
                  <c:v>819.61015191264562</c:v>
                </c:pt>
                <c:pt idx="19">
                  <c:v>829.97913867808597</c:v>
                </c:pt>
                <c:pt idx="20">
                  <c:v>839.49400376363383</c:v>
                </c:pt>
                <c:pt idx="21">
                  <c:v>848.41297190906175</c:v>
                </c:pt>
                <c:pt idx="22">
                  <c:v>856.91731371737853</c:v>
                </c:pt>
                <c:pt idx="23">
                  <c:v>866.33191804208116</c:v>
                </c:pt>
                <c:pt idx="24">
                  <c:v>875.54853784013949</c:v>
                </c:pt>
                <c:pt idx="25">
                  <c:v>884.62816873574934</c:v>
                </c:pt>
                <c:pt idx="26">
                  <c:v>893.61321144892213</c:v>
                </c:pt>
                <c:pt idx="27">
                  <c:v>902.5330738230823</c:v>
                </c:pt>
                <c:pt idx="28">
                  <c:v>911.27585361218541</c:v>
                </c:pt>
                <c:pt idx="29">
                  <c:v>919.98784654282167</c:v>
                </c:pt>
                <c:pt idx="30">
                  <c:v>928.67875484566946</c:v>
                </c:pt>
                <c:pt idx="31">
                  <c:v>937.35525351442095</c:v>
                </c:pt>
                <c:pt idx="32">
                  <c:v>946.02192604886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92E-4F10-BAA4-48C19C1AFF16}"/>
            </c:ext>
          </c:extLst>
        </c:ser>
        <c:ser>
          <c:idx val="10"/>
          <c:order val="10"/>
          <c:tx>
            <c:strRef>
              <c:f>'Reduced Commuting Display'!$A$107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Reduced Commuting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07:$AH$107</c:f>
              <c:numCache>
                <c:formatCode>_-* #,##0_-;\-* #,##0_-;_-* "-"??_-;_-@_-</c:formatCode>
                <c:ptCount val="33"/>
                <c:pt idx="0">
                  <c:v>197.66613956354578</c:v>
                </c:pt>
                <c:pt idx="1">
                  <c:v>668.43828149228284</c:v>
                </c:pt>
                <c:pt idx="2">
                  <c:v>945.45168096100508</c:v>
                </c:pt>
                <c:pt idx="3">
                  <c:v>1309.66428757625</c:v>
                </c:pt>
                <c:pt idx="4">
                  <c:v>1687.6370811857325</c:v>
                </c:pt>
                <c:pt idx="5">
                  <c:v>2065.2056672999538</c:v>
                </c:pt>
                <c:pt idx="6">
                  <c:v>2436.4350988387337</c:v>
                </c:pt>
                <c:pt idx="7">
                  <c:v>2795.2147144284472</c:v>
                </c:pt>
                <c:pt idx="8">
                  <c:v>3139.9605501556784</c:v>
                </c:pt>
                <c:pt idx="9">
                  <c:v>3467.2186445835264</c:v>
                </c:pt>
                <c:pt idx="10">
                  <c:v>3774.8478718567471</c:v>
                </c:pt>
                <c:pt idx="11">
                  <c:v>4055.3319378496071</c:v>
                </c:pt>
                <c:pt idx="12">
                  <c:v>4304.0284200160568</c:v>
                </c:pt>
                <c:pt idx="13">
                  <c:v>4499.2062463765706</c:v>
                </c:pt>
                <c:pt idx="14">
                  <c:v>4667.0443860871601</c:v>
                </c:pt>
                <c:pt idx="15">
                  <c:v>4804.421883772744</c:v>
                </c:pt>
                <c:pt idx="16">
                  <c:v>4916.9372343792038</c:v>
                </c:pt>
                <c:pt idx="17">
                  <c:v>5010.2206430939168</c:v>
                </c:pt>
                <c:pt idx="18">
                  <c:v>5088.9808238327005</c:v>
                </c:pt>
                <c:pt idx="19">
                  <c:v>5158.2426619443086</c:v>
                </c:pt>
                <c:pt idx="20">
                  <c:v>5220.8339616175545</c:v>
                </c:pt>
                <c:pt idx="21">
                  <c:v>5278.7472501997299</c:v>
                </c:pt>
                <c:pt idx="22">
                  <c:v>5333.3884979347704</c:v>
                </c:pt>
                <c:pt idx="23">
                  <c:v>5393.2048147356236</c:v>
                </c:pt>
                <c:pt idx="24">
                  <c:v>5451.4419333269097</c:v>
                </c:pt>
                <c:pt idx="25">
                  <c:v>5508.5802626089535</c:v>
                </c:pt>
                <c:pt idx="26">
                  <c:v>5564.9555700650344</c:v>
                </c:pt>
                <c:pt idx="27">
                  <c:v>5620.8020267591455</c:v>
                </c:pt>
                <c:pt idx="28">
                  <c:v>5675.4589303793218</c:v>
                </c:pt>
                <c:pt idx="29">
                  <c:v>5729.8630495338512</c:v>
                </c:pt>
                <c:pt idx="30">
                  <c:v>5784.0929898690429</c:v>
                </c:pt>
                <c:pt idx="31">
                  <c:v>5838.2031546563121</c:v>
                </c:pt>
                <c:pt idx="32">
                  <c:v>5892.2311282461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92E-4F10-BAA4-48C19C1AFF16}"/>
            </c:ext>
          </c:extLst>
        </c:ser>
        <c:ser>
          <c:idx val="11"/>
          <c:order val="11"/>
          <c:tx>
            <c:strRef>
              <c:f>'Reduced Commuting Display'!$A$108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Reduced Commuting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08:$AH$108</c:f>
              <c:numCache>
                <c:formatCode>_-* #,##0_-;\-* #,##0_-;_-* "-"??_-;_-@_-</c:formatCode>
                <c:ptCount val="33"/>
                <c:pt idx="0">
                  <c:v>716.77317739133127</c:v>
                </c:pt>
                <c:pt idx="1">
                  <c:v>2605.930595093796</c:v>
                </c:pt>
                <c:pt idx="2">
                  <c:v>3807.6108893929668</c:v>
                </c:pt>
                <c:pt idx="3">
                  <c:v>5430.572832218043</c:v>
                </c:pt>
                <c:pt idx="4">
                  <c:v>7148.4854100015045</c:v>
                </c:pt>
                <c:pt idx="5">
                  <c:v>8902.0622858214956</c:v>
                </c:pt>
                <c:pt idx="6">
                  <c:v>10697.094272092781</c:v>
                </c:pt>
                <c:pt idx="7">
                  <c:v>12393.003580798677</c:v>
                </c:pt>
                <c:pt idx="8">
                  <c:v>14038.726201076252</c:v>
                </c:pt>
                <c:pt idx="9">
                  <c:v>15602.734195163974</c:v>
                </c:pt>
                <c:pt idx="10">
                  <c:v>17060.909742579195</c:v>
                </c:pt>
                <c:pt idx="11">
                  <c:v>18379.451871896457</c:v>
                </c:pt>
                <c:pt idx="12">
                  <c:v>19552.28112008559</c:v>
                </c:pt>
                <c:pt idx="13">
                  <c:v>20501.576605652655</c:v>
                </c:pt>
                <c:pt idx="14">
                  <c:v>21299.251337790924</c:v>
                </c:pt>
                <c:pt idx="15">
                  <c:v>21959.731321429779</c:v>
                </c:pt>
                <c:pt idx="16">
                  <c:v>22490.067460179474</c:v>
                </c:pt>
                <c:pt idx="17">
                  <c:v>22928.91310241264</c:v>
                </c:pt>
                <c:pt idx="18">
                  <c:v>23297.31972256488</c:v>
                </c:pt>
                <c:pt idx="19">
                  <c:v>23619.600736213866</c:v>
                </c:pt>
                <c:pt idx="20">
                  <c:v>23909.58911186683</c:v>
                </c:pt>
                <c:pt idx="21">
                  <c:v>24177.00201541507</c:v>
                </c:pt>
                <c:pt idx="22">
                  <c:v>24428.673254676072</c:v>
                </c:pt>
                <c:pt idx="23">
                  <c:v>24703.556068948517</c:v>
                </c:pt>
                <c:pt idx="24">
                  <c:v>24970.886662245484</c:v>
                </c:pt>
                <c:pt idx="25">
                  <c:v>25232.978025038934</c:v>
                </c:pt>
                <c:pt idx="26">
                  <c:v>25491.441799050481</c:v>
                </c:pt>
                <c:pt idx="27">
                  <c:v>25747.398582544185</c:v>
                </c:pt>
                <c:pt idx="28">
                  <c:v>25997.852890982213</c:v>
                </c:pt>
                <c:pt idx="29">
                  <c:v>26247.115770416945</c:v>
                </c:pt>
                <c:pt idx="30">
                  <c:v>26495.560048046867</c:v>
                </c:pt>
                <c:pt idx="31">
                  <c:v>26743.443006540987</c:v>
                </c:pt>
                <c:pt idx="32">
                  <c:v>26990.941872878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92E-4F10-BAA4-48C19C1AFF16}"/>
            </c:ext>
          </c:extLst>
        </c:ser>
        <c:ser>
          <c:idx val="12"/>
          <c:order val="12"/>
          <c:tx>
            <c:strRef>
              <c:f>'Reduced Commuting Display'!$A$109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Reduced Commuting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09:$AH$109</c:f>
              <c:numCache>
                <c:formatCode>_-* #,##0_-;\-* #,##0_-;_-* "-"??_-;_-@_-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92E-4F10-BAA4-48C19C1AFF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831551"/>
        <c:axId val="365294879"/>
      </c:areaChart>
      <c:catAx>
        <c:axId val="6138315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4879"/>
        <c:crosses val="autoZero"/>
        <c:auto val="1"/>
        <c:lblAlgn val="ctr"/>
        <c:lblOffset val="100"/>
        <c:noMultiLvlLbl val="0"/>
      </c:catAx>
      <c:valAx>
        <c:axId val="365294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Carbon</a:t>
                </a:r>
                <a:r>
                  <a:rPr lang="en-IE" baseline="0"/>
                  <a:t> Dioxide Emissions (TCO2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8315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bination - Stock carbon intensity</a:t>
            </a:r>
          </a:p>
        </c:rich>
      </c:tx>
      <c:overlay val="0"/>
      <c:spPr>
        <a:solidFill>
          <a:schemeClr val="accent2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ombination (ICE Ban+WFH+Biofue'!$A$137</c:f>
              <c:strCache>
                <c:ptCount val="1"/>
                <c:pt idx="0">
                  <c:v>gCO2/k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ombination (ICE Ban+WFH+Biofue'!$B$136:$AJ$136</c:f>
              <c:numCache>
                <c:formatCode>General</c:formatCode>
                <c:ptCount val="3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37:$AJ$137</c:f>
              <c:numCache>
                <c:formatCode>General</c:formatCode>
                <c:ptCount val="35"/>
                <c:pt idx="0">
                  <c:v>168.31183963459304</c:v>
                </c:pt>
                <c:pt idx="1">
                  <c:v>163.90952464783533</c:v>
                </c:pt>
                <c:pt idx="2">
                  <c:v>160.56226399808997</c:v>
                </c:pt>
                <c:pt idx="3">
                  <c:v>153.32463711560186</c:v>
                </c:pt>
                <c:pt idx="4">
                  <c:v>147.72413427652407</c:v>
                </c:pt>
                <c:pt idx="5">
                  <c:v>142.69050941897729</c:v>
                </c:pt>
                <c:pt idx="6">
                  <c:v>138.00737582134721</c:v>
                </c:pt>
                <c:pt idx="7">
                  <c:v>130.91251829282982</c:v>
                </c:pt>
                <c:pt idx="8">
                  <c:v>127.86921680811277</c:v>
                </c:pt>
                <c:pt idx="9">
                  <c:v>124.43416529131409</c:v>
                </c:pt>
                <c:pt idx="10">
                  <c:v>120.46693561004022</c:v>
                </c:pt>
                <c:pt idx="11">
                  <c:v>116.05547262964785</c:v>
                </c:pt>
                <c:pt idx="12">
                  <c:v>111.30020583516881</c:v>
                </c:pt>
                <c:pt idx="13">
                  <c:v>107.09007327207819</c:v>
                </c:pt>
                <c:pt idx="14">
                  <c:v>103.07234938702454</c:v>
                </c:pt>
                <c:pt idx="15">
                  <c:v>99.340743327285523</c:v>
                </c:pt>
                <c:pt idx="16">
                  <c:v>95.976580485310677</c:v>
                </c:pt>
                <c:pt idx="17">
                  <c:v>93.01544421390507</c:v>
                </c:pt>
                <c:pt idx="18">
                  <c:v>90.467331651048667</c:v>
                </c:pt>
                <c:pt idx="19">
                  <c:v>88.307510230618988</c:v>
                </c:pt>
                <c:pt idx="20">
                  <c:v>86.523222549145913</c:v>
                </c:pt>
                <c:pt idx="21">
                  <c:v>85.089648242444937</c:v>
                </c:pt>
                <c:pt idx="22">
                  <c:v>83.972518583453919</c:v>
                </c:pt>
                <c:pt idx="23">
                  <c:v>83.128379455846471</c:v>
                </c:pt>
                <c:pt idx="24">
                  <c:v>82.514116565135168</c:v>
                </c:pt>
                <c:pt idx="25">
                  <c:v>82.078985585704189</c:v>
                </c:pt>
                <c:pt idx="26">
                  <c:v>81.778503227450344</c:v>
                </c:pt>
                <c:pt idx="27">
                  <c:v>81.575397623133554</c:v>
                </c:pt>
                <c:pt idx="28">
                  <c:v>81.436616919996126</c:v>
                </c:pt>
                <c:pt idx="29">
                  <c:v>81.341433034669279</c:v>
                </c:pt>
                <c:pt idx="30">
                  <c:v>81.275996110091484</c:v>
                </c:pt>
                <c:pt idx="31">
                  <c:v>81.23090946917479</c:v>
                </c:pt>
                <c:pt idx="32">
                  <c:v>81.199775464317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A1-42A4-8B8C-4E17512F64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30717696"/>
        <c:axId val="1784577984"/>
      </c:lineChart>
      <c:catAx>
        <c:axId val="1930717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4577984"/>
        <c:crosses val="autoZero"/>
        <c:auto val="1"/>
        <c:lblAlgn val="ctr"/>
        <c:lblOffset val="100"/>
        <c:noMultiLvlLbl val="0"/>
      </c:catAx>
      <c:valAx>
        <c:axId val="1784577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gCO2/k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30717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Vehicle Stock by</a:t>
            </a:r>
            <a:r>
              <a:rPr lang="en-IE" baseline="0"/>
              <a:t> Vintage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Reduced Commuting Display'!$A$113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13:$AH$113</c:f>
              <c:numCache>
                <c:formatCode>0</c:formatCode>
                <c:ptCount val="33"/>
                <c:pt idx="0">
                  <c:v>173557</c:v>
                </c:pt>
                <c:pt idx="1">
                  <c:v>110222.57621491095</c:v>
                </c:pt>
                <c:pt idx="2">
                  <c:v>135440.93544556468</c:v>
                </c:pt>
                <c:pt idx="3">
                  <c:v>138771.45644391945</c:v>
                </c:pt>
                <c:pt idx="4">
                  <c:v>142183.87565188165</c:v>
                </c:pt>
                <c:pt idx="5">
                  <c:v>145680.20696359492</c:v>
                </c:pt>
                <c:pt idx="6">
                  <c:v>149262.51379528394</c:v>
                </c:pt>
                <c:pt idx="7">
                  <c:v>152932.91030300892</c:v>
                </c:pt>
                <c:pt idx="8">
                  <c:v>156693.56263037326</c:v>
                </c:pt>
                <c:pt idx="9">
                  <c:v>160546.69018690303</c:v>
                </c:pt>
                <c:pt idx="10">
                  <c:v>164494.56695787256</c:v>
                </c:pt>
                <c:pt idx="11">
                  <c:v>168539.52284632809</c:v>
                </c:pt>
                <c:pt idx="12">
                  <c:v>172683.94504812307</c:v>
                </c:pt>
                <c:pt idx="13">
                  <c:v>176930.27946075532</c:v>
                </c:pt>
                <c:pt idx="14">
                  <c:v>181281.03212685499</c:v>
                </c:pt>
                <c:pt idx="15">
                  <c:v>185738.77071316791</c:v>
                </c:pt>
                <c:pt idx="16">
                  <c:v>190306.12602590083</c:v>
                </c:pt>
                <c:pt idx="17">
                  <c:v>194985.79356333925</c:v>
                </c:pt>
                <c:pt idx="18">
                  <c:v>199780.53510663487</c:v>
                </c:pt>
                <c:pt idx="19">
                  <c:v>204693.18034971665</c:v>
                </c:pt>
                <c:pt idx="20">
                  <c:v>209726.62856928294</c:v>
                </c:pt>
                <c:pt idx="21">
                  <c:v>214883.8503358505</c:v>
                </c:pt>
                <c:pt idx="22">
                  <c:v>220167.88926689152</c:v>
                </c:pt>
                <c:pt idx="23">
                  <c:v>225581.86382306667</c:v>
                </c:pt>
                <c:pt idx="24">
                  <c:v>231128.9691486409</c:v>
                </c:pt>
                <c:pt idx="25">
                  <c:v>236812.47895714352</c:v>
                </c:pt>
                <c:pt idx="26">
                  <c:v>242635.74746340932</c:v>
                </c:pt>
                <c:pt idx="27">
                  <c:v>248602.21136311544</c:v>
                </c:pt>
                <c:pt idx="28">
                  <c:v>254715.39186101002</c:v>
                </c:pt>
                <c:pt idx="29">
                  <c:v>260978.89674900117</c:v>
                </c:pt>
                <c:pt idx="30">
                  <c:v>267396.42253535654</c:v>
                </c:pt>
                <c:pt idx="31">
                  <c:v>273971.75662626012</c:v>
                </c:pt>
                <c:pt idx="32">
                  <c:v>280708.77956100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6A-4D62-AA0B-6D922018D817}"/>
            </c:ext>
          </c:extLst>
        </c:ser>
        <c:ser>
          <c:idx val="1"/>
          <c:order val="1"/>
          <c:tx>
            <c:strRef>
              <c:f>'Reduced Commuting Display'!$A$114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14:$AH$114</c:f>
              <c:numCache>
                <c:formatCode>0</c:formatCode>
                <c:ptCount val="33"/>
                <c:pt idx="0">
                  <c:v>172677</c:v>
                </c:pt>
                <c:pt idx="1">
                  <c:v>182480.58173597505</c:v>
                </c:pt>
                <c:pt idx="2">
                  <c:v>116098.73564355655</c:v>
                </c:pt>
                <c:pt idx="3">
                  <c:v>142661.52996597619</c:v>
                </c:pt>
                <c:pt idx="4">
                  <c:v>146169.60689741524</c:v>
                </c:pt>
                <c:pt idx="5">
                  <c:v>149763.94817608158</c:v>
                </c:pt>
                <c:pt idx="6">
                  <c:v>153446.67506035822</c:v>
                </c:pt>
                <c:pt idx="7">
                  <c:v>157219.96097081865</c:v>
                </c:pt>
                <c:pt idx="8">
                  <c:v>161086.03277290153</c:v>
                </c:pt>
                <c:pt idx="9">
                  <c:v>165047.17209113613</c:v>
                </c:pt>
                <c:pt idx="10">
                  <c:v>169105.71665567465</c:v>
                </c:pt>
                <c:pt idx="11">
                  <c:v>173264.06168194627</c:v>
                </c:pt>
                <c:pt idx="12">
                  <c:v>177524.66128422742</c:v>
                </c:pt>
                <c:pt idx="13">
                  <c:v>181890.02992398155</c:v>
                </c:pt>
                <c:pt idx="14">
                  <c:v>186362.7438938047</c:v>
                </c:pt>
                <c:pt idx="15">
                  <c:v>190945.44283786794</c:v>
                </c:pt>
                <c:pt idx="16">
                  <c:v>195640.83130974812</c:v>
                </c:pt>
                <c:pt idx="17">
                  <c:v>200451.6803685585</c:v>
                </c:pt>
                <c:pt idx="18">
                  <c:v>205380.82921434016</c:v>
                </c:pt>
                <c:pt idx="19">
                  <c:v>210431.18686365578</c:v>
                </c:pt>
                <c:pt idx="20">
                  <c:v>215605.73386639569</c:v>
                </c:pt>
                <c:pt idx="21">
                  <c:v>220907.52406479869</c:v>
                </c:pt>
                <c:pt idx="22">
                  <c:v>226339.68639572171</c:v>
                </c:pt>
                <c:pt idx="23">
                  <c:v>231905.42673723816</c:v>
                </c:pt>
                <c:pt idx="24">
                  <c:v>237608.02980063195</c:v>
                </c:pt>
                <c:pt idx="25">
                  <c:v>243450.86106892957</c:v>
                </c:pt>
                <c:pt idx="26">
                  <c:v>249437.36878308747</c:v>
                </c:pt>
                <c:pt idx="27">
                  <c:v>255571.08597703325</c:v>
                </c:pt>
                <c:pt idx="28">
                  <c:v>261855.63256273622</c:v>
                </c:pt>
                <c:pt idx="29">
                  <c:v>268294.71746656374</c:v>
                </c:pt>
                <c:pt idx="30">
                  <c:v>274892.14081815677</c:v>
                </c:pt>
                <c:pt idx="31">
                  <c:v>281651.79619314161</c:v>
                </c:pt>
                <c:pt idx="32">
                  <c:v>288577.67291098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66A-4D62-AA0B-6D922018D817}"/>
            </c:ext>
          </c:extLst>
        </c:ser>
        <c:ser>
          <c:idx val="2"/>
          <c:order val="2"/>
          <c:tx>
            <c:strRef>
              <c:f>'Reduced Commuting Display'!$A$115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15:$AH$115</c:f>
              <c:numCache>
                <c:formatCode>0</c:formatCode>
                <c:ptCount val="33"/>
                <c:pt idx="0">
                  <c:v>171003</c:v>
                </c:pt>
                <c:pt idx="1">
                  <c:v>176880.42688289005</c:v>
                </c:pt>
                <c:pt idx="2">
                  <c:v>187312.75872019821</c:v>
                </c:pt>
                <c:pt idx="3">
                  <c:v>119302.94183833482</c:v>
                </c:pt>
                <c:pt idx="4">
                  <c:v>146598.8420782887</c:v>
                </c:pt>
                <c:pt idx="5">
                  <c:v>150203.73834004306</c:v>
                </c:pt>
                <c:pt idx="6">
                  <c:v>153897.27975665586</c:v>
                </c:pt>
                <c:pt idx="7">
                  <c:v>157681.64613106876</c:v>
                </c:pt>
                <c:pt idx="8">
                  <c:v>161559.07086803703</c:v>
                </c:pt>
                <c:pt idx="9">
                  <c:v>165531.84229220476</c:v>
                </c:pt>
                <c:pt idx="10">
                  <c:v>169602.30499860123</c:v>
                </c:pt>
                <c:pt idx="11">
                  <c:v>173772.86123633658</c:v>
                </c:pt>
                <c:pt idx="12">
                  <c:v>178045.97232633276</c:v>
                </c:pt>
                <c:pt idx="13">
                  <c:v>182424.16011390663</c:v>
                </c:pt>
                <c:pt idx="14">
                  <c:v>186910.00845708256</c:v>
                </c:pt>
                <c:pt idx="15">
                  <c:v>191506.16475149384</c:v>
                </c:pt>
                <c:pt idx="16">
                  <c:v>196215.341492787</c:v>
                </c:pt>
                <c:pt idx="17">
                  <c:v>201040.31787744752</c:v>
                </c:pt>
                <c:pt idx="18">
                  <c:v>205983.94144298221</c:v>
                </c:pt>
                <c:pt idx="19">
                  <c:v>211049.12974844518</c:v>
                </c:pt>
                <c:pt idx="20">
                  <c:v>216238.87209627699</c:v>
                </c:pt>
                <c:pt idx="21">
                  <c:v>221556.23129649207</c:v>
                </c:pt>
                <c:pt idx="22">
                  <c:v>227004.34547424738</c:v>
                </c:pt>
                <c:pt idx="23">
                  <c:v>232586.42992185242</c:v>
                </c:pt>
                <c:pt idx="24">
                  <c:v>238305.77899633185</c:v>
                </c:pt>
                <c:pt idx="25">
                  <c:v>244165.76806363693</c:v>
                </c:pt>
                <c:pt idx="26">
                  <c:v>250169.85549067872</c:v>
                </c:pt>
                <c:pt idx="27">
                  <c:v>256321.58468633209</c:v>
                </c:pt>
                <c:pt idx="28">
                  <c:v>262624.5861926428</c:v>
                </c:pt>
                <c:pt idx="29">
                  <c:v>269082.57982744288</c:v>
                </c:pt>
                <c:pt idx="30">
                  <c:v>275699.37687966868</c:v>
                </c:pt>
                <c:pt idx="31">
                  <c:v>282478.88235864742</c:v>
                </c:pt>
                <c:pt idx="32">
                  <c:v>289425.09729870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66A-4D62-AA0B-6D922018D817}"/>
            </c:ext>
          </c:extLst>
        </c:ser>
        <c:ser>
          <c:idx val="3"/>
          <c:order val="3"/>
          <c:tx>
            <c:strRef>
              <c:f>'Reduced Commuting Display'!$A$116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16:$AH$116</c:f>
              <c:numCache>
                <c:formatCode>0</c:formatCode>
                <c:ptCount val="33"/>
                <c:pt idx="0">
                  <c:v>140164</c:v>
                </c:pt>
                <c:pt idx="1">
                  <c:v>175649.08973535214</c:v>
                </c:pt>
                <c:pt idx="2">
                  <c:v>181953.24136090575</c:v>
                </c:pt>
                <c:pt idx="3">
                  <c:v>193110.68344735508</c:v>
                </c:pt>
                <c:pt idx="4">
                  <c:v>123289.2957249785</c:v>
                </c:pt>
                <c:pt idx="5">
                  <c:v>151497.25325651543</c:v>
                </c:pt>
                <c:pt idx="6">
                  <c:v>155222.60247611452</c:v>
                </c:pt>
                <c:pt idx="7">
                  <c:v>159039.55881405884</c:v>
                </c:pt>
                <c:pt idx="8">
                  <c:v>162950.37490859313</c:v>
                </c:pt>
                <c:pt idx="9">
                  <c:v>166957.35879081135</c:v>
                </c:pt>
                <c:pt idx="10">
                  <c:v>171062.87524677339</c:v>
                </c:pt>
                <c:pt idx="11">
                  <c:v>175269.34721312649</c:v>
                </c:pt>
                <c:pt idx="12">
                  <c:v>179579.25720703579</c:v>
                </c:pt>
                <c:pt idx="13">
                  <c:v>183995.14879128616</c:v>
                </c:pt>
                <c:pt idx="14">
                  <c:v>188519.62807540243</c:v>
                </c:pt>
                <c:pt idx="15">
                  <c:v>193155.36525369156</c:v>
                </c:pt>
                <c:pt idx="16">
                  <c:v>197905.09618109607</c:v>
                </c:pt>
                <c:pt idx="17">
                  <c:v>202771.62398780545</c:v>
                </c:pt>
                <c:pt idx="18">
                  <c:v>207757.82073357009</c:v>
                </c:pt>
                <c:pt idx="19">
                  <c:v>212866.62910268889</c:v>
                </c:pt>
                <c:pt idx="20">
                  <c:v>218101.06414068775</c:v>
                </c:pt>
                <c:pt idx="21">
                  <c:v>223464.21503369193</c:v>
                </c:pt>
                <c:pt idx="22">
                  <c:v>228959.24693156077</c:v>
                </c:pt>
                <c:pt idx="23">
                  <c:v>234589.40281585514</c:v>
                </c:pt>
                <c:pt idx="24">
                  <c:v>240358.00541372871</c:v>
                </c:pt>
                <c:pt idx="25">
                  <c:v>246268.45915889615</c:v>
                </c:pt>
                <c:pt idx="26">
                  <c:v>252324.25220080727</c:v>
                </c:pt>
                <c:pt idx="27">
                  <c:v>258528.95846324175</c:v>
                </c:pt>
                <c:pt idx="28">
                  <c:v>264886.23975351074</c:v>
                </c:pt>
                <c:pt idx="29">
                  <c:v>271399.84792353859</c:v>
                </c:pt>
                <c:pt idx="30">
                  <c:v>278073.62708407105</c:v>
                </c:pt>
                <c:pt idx="31">
                  <c:v>284911.51587334735</c:v>
                </c:pt>
                <c:pt idx="32">
                  <c:v>291917.54978154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66A-4D62-AA0B-6D922018D817}"/>
            </c:ext>
          </c:extLst>
        </c:ser>
        <c:ser>
          <c:idx val="4"/>
          <c:order val="4"/>
          <c:tx>
            <c:strRef>
              <c:f>'Reduced Commuting Display'!$A$117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17:$AH$117</c:f>
              <c:numCache>
                <c:formatCode>0</c:formatCode>
                <c:ptCount val="33"/>
                <c:pt idx="0">
                  <c:v>126102</c:v>
                </c:pt>
                <c:pt idx="1">
                  <c:v>142076.90173597075</c:v>
                </c:pt>
                <c:pt idx="2">
                  <c:v>178179.43133029676</c:v>
                </c:pt>
                <c:pt idx="3">
                  <c:v>184725.85611407377</c:v>
                </c:pt>
                <c:pt idx="4">
                  <c:v>196281.9325485545</c:v>
                </c:pt>
                <c:pt idx="5">
                  <c:v>125259.61663360024</c:v>
                </c:pt>
                <c:pt idx="6">
                  <c:v>153918.37346759957</c:v>
                </c:pt>
                <c:pt idx="7">
                  <c:v>157703.25854078701</c:v>
                </c:pt>
                <c:pt idx="8">
                  <c:v>161581.21473144137</c:v>
                </c:pt>
                <c:pt idx="9">
                  <c:v>165554.53067785277</c:v>
                </c:pt>
                <c:pt idx="10">
                  <c:v>169625.55129640902</c:v>
                </c:pt>
                <c:pt idx="11">
                  <c:v>173796.67916548124</c:v>
                </c:pt>
                <c:pt idx="12">
                  <c:v>178070.37594334857</c:v>
                </c:pt>
                <c:pt idx="13">
                  <c:v>182449.16382098111</c:v>
                </c:pt>
                <c:pt idx="14">
                  <c:v>186935.62701055626</c:v>
                </c:pt>
                <c:pt idx="15">
                  <c:v>191532.41327056772</c:v>
                </c:pt>
                <c:pt idx="16">
                  <c:v>196242.23546844866</c:v>
                </c:pt>
                <c:pt idx="17">
                  <c:v>201067.87318160917</c:v>
                </c:pt>
                <c:pt idx="18">
                  <c:v>206012.17433785024</c:v>
                </c:pt>
                <c:pt idx="19">
                  <c:v>211078.0568961172</c:v>
                </c:pt>
                <c:pt idx="20">
                  <c:v>216268.51056857425</c:v>
                </c:pt>
                <c:pt idx="21">
                  <c:v>221586.59858503766</c:v>
                </c:pt>
                <c:pt idx="22">
                  <c:v>227035.45950078493</c:v>
                </c:pt>
                <c:pt idx="23">
                  <c:v>232618.3090488257</c:v>
                </c:pt>
                <c:pt idx="24">
                  <c:v>238338.44203772108</c:v>
                </c:pt>
                <c:pt idx="25">
                  <c:v>244199.2342960618</c:v>
                </c:pt>
                <c:pt idx="26">
                  <c:v>250204.1446647752</c:v>
                </c:pt>
                <c:pt idx="27">
                  <c:v>256356.71703840853</c:v>
                </c:pt>
                <c:pt idx="28">
                  <c:v>262660.58245662245</c:v>
                </c:pt>
                <c:pt idx="29">
                  <c:v>269119.46124710061</c:v>
                </c:pt>
                <c:pt idx="30">
                  <c:v>275737.16522116802</c:v>
                </c:pt>
                <c:pt idx="31">
                  <c:v>282517.59992338577</c:v>
                </c:pt>
                <c:pt idx="32">
                  <c:v>289464.76693647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66A-4D62-AA0B-6D922018D817}"/>
            </c:ext>
          </c:extLst>
        </c:ser>
        <c:ser>
          <c:idx val="5"/>
          <c:order val="5"/>
          <c:tx>
            <c:strRef>
              <c:f>'Reduced Commuting Display'!$A$118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18:$AH$118</c:f>
              <c:numCache>
                <c:formatCode>0</c:formatCode>
                <c:ptCount val="33"/>
                <c:pt idx="0">
                  <c:v>111128</c:v>
                </c:pt>
                <c:pt idx="1">
                  <c:v>125924.18810100404</c:v>
                </c:pt>
                <c:pt idx="2">
                  <c:v>142342.63994962288</c:v>
                </c:pt>
                <c:pt idx="3">
                  <c:v>178816.53104938631</c:v>
                </c:pt>
                <c:pt idx="4">
                  <c:v>185543.02199143983</c:v>
                </c:pt>
                <c:pt idx="5">
                  <c:v>197339.03494566589</c:v>
                </c:pt>
                <c:pt idx="6">
                  <c:v>125407.50804825911</c:v>
                </c:pt>
                <c:pt idx="7">
                  <c:v>154100.10167822236</c:v>
                </c:pt>
                <c:pt idx="8">
                  <c:v>157889.45548620902</c:v>
                </c:pt>
                <c:pt idx="9">
                  <c:v>161771.9902987883</c:v>
                </c:pt>
                <c:pt idx="10">
                  <c:v>165749.9974563976</c:v>
                </c:pt>
                <c:pt idx="11">
                  <c:v>169825.82464401872</c:v>
                </c:pt>
                <c:pt idx="12">
                  <c:v>174001.87727669676</c:v>
                </c:pt>
                <c:pt idx="13">
                  <c:v>178280.61991913957</c:v>
                </c:pt>
                <c:pt idx="14">
                  <c:v>182664.57774021532</c:v>
                </c:pt>
                <c:pt idx="15">
                  <c:v>187156.33800322676</c:v>
                </c:pt>
                <c:pt idx="16">
                  <c:v>191758.55159282099</c:v>
                </c:pt>
                <c:pt idx="17">
                  <c:v>196473.93457945704</c:v>
                </c:pt>
                <c:pt idx="18">
                  <c:v>201305.26982233382</c:v>
                </c:pt>
                <c:pt idx="19">
                  <c:v>206255.40861174159</c:v>
                </c:pt>
                <c:pt idx="20">
                  <c:v>211327.27235179854</c:v>
                </c:pt>
                <c:pt idx="21">
                  <c:v>216523.85428455981</c:v>
                </c:pt>
                <c:pt idx="22">
                  <c:v>221848.2212565332</c:v>
                </c:pt>
                <c:pt idx="23">
                  <c:v>227303.51552862284</c:v>
                </c:pt>
                <c:pt idx="24">
                  <c:v>232892.95663058717</c:v>
                </c:pt>
                <c:pt idx="25">
                  <c:v>238619.84326109901</c:v>
                </c:pt>
                <c:pt idx="26">
                  <c:v>244487.5552345195</c:v>
                </c:pt>
                <c:pt idx="27">
                  <c:v>250499.55547555728</c:v>
                </c:pt>
                <c:pt idx="28">
                  <c:v>256659.39206296188</c:v>
                </c:pt>
                <c:pt idx="29">
                  <c:v>262970.70032348658</c:v>
                </c:pt>
                <c:pt idx="30">
                  <c:v>269437.20497732837</c:v>
                </c:pt>
                <c:pt idx="31">
                  <c:v>276062.72233633837</c:v>
                </c:pt>
                <c:pt idx="32">
                  <c:v>282851.16255627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66A-4D62-AA0B-6D922018D817}"/>
            </c:ext>
          </c:extLst>
        </c:ser>
        <c:ser>
          <c:idx val="6"/>
          <c:order val="6"/>
          <c:tx>
            <c:strRef>
              <c:f>'Reduced Commuting Display'!$A$119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19:$AH$119</c:f>
              <c:numCache>
                <c:formatCode>0</c:formatCode>
                <c:ptCount val="33"/>
                <c:pt idx="0">
                  <c:v>101425</c:v>
                </c:pt>
                <c:pt idx="1">
                  <c:v>109749.82969974876</c:v>
                </c:pt>
                <c:pt idx="2">
                  <c:v>124773.02329670964</c:v>
                </c:pt>
                <c:pt idx="3">
                  <c:v>141520.3205465152</c:v>
                </c:pt>
                <c:pt idx="4">
                  <c:v>177999.63438471686</c:v>
                </c:pt>
                <c:pt idx="5">
                  <c:v>184629.62351745486</c:v>
                </c:pt>
                <c:pt idx="6">
                  <c:v>196276.7170017476</c:v>
                </c:pt>
                <c:pt idx="7">
                  <c:v>124241.15670096932</c:v>
                </c:pt>
                <c:pt idx="8">
                  <c:v>152666.89513415543</c:v>
                </c:pt>
                <c:pt idx="9">
                  <c:v>156421.00609274584</c:v>
                </c:pt>
                <c:pt idx="10">
                  <c:v>160267.4314268734</c:v>
                </c:pt>
                <c:pt idx="11">
                  <c:v>164208.4411663854</c:v>
                </c:pt>
                <c:pt idx="12">
                  <c:v>168246.36116164151</c:v>
                </c:pt>
                <c:pt idx="13">
                  <c:v>172383.57445614689</c:v>
                </c:pt>
                <c:pt idx="14">
                  <c:v>176622.52269294846</c:v>
                </c:pt>
                <c:pt idx="15">
                  <c:v>180965.70755560536</c:v>
                </c:pt>
                <c:pt idx="16">
                  <c:v>185415.69224460211</c:v>
                </c:pt>
                <c:pt idx="17">
                  <c:v>189975.10299005822</c:v>
                </c:pt>
                <c:pt idx="18">
                  <c:v>194646.63060164504</c:v>
                </c:pt>
                <c:pt idx="19">
                  <c:v>199433.03205660565</c:v>
                </c:pt>
                <c:pt idx="20">
                  <c:v>204337.13212683174</c:v>
                </c:pt>
                <c:pt idx="21">
                  <c:v>209361.82504595027</c:v>
                </c:pt>
                <c:pt idx="22">
                  <c:v>214510.07621739656</c:v>
                </c:pt>
                <c:pt idx="23">
                  <c:v>219784.92396450162</c:v>
                </c:pt>
                <c:pt idx="24">
                  <c:v>225189.48132360142</c:v>
                </c:pt>
                <c:pt idx="25">
                  <c:v>230726.93788124833</c:v>
                </c:pt>
                <c:pt idx="26">
                  <c:v>236400.56165659919</c:v>
                </c:pt>
                <c:pt idx="27">
                  <c:v>242213.70103008352</c:v>
                </c:pt>
                <c:pt idx="28">
                  <c:v>248169.78671951138</c:v>
                </c:pt>
                <c:pt idx="29">
                  <c:v>254272.33380475923</c:v>
                </c:pt>
                <c:pt idx="30">
                  <c:v>260524.94380225815</c:v>
                </c:pt>
                <c:pt idx="31">
                  <c:v>266931.3067904801</c:v>
                </c:pt>
                <c:pt idx="32">
                  <c:v>273495.20358770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66A-4D62-AA0B-6D922018D817}"/>
            </c:ext>
          </c:extLst>
        </c:ser>
        <c:ser>
          <c:idx val="7"/>
          <c:order val="7"/>
          <c:tx>
            <c:strRef>
              <c:f>'Reduced Commuting Display'!$A$120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20:$AH$120</c:f>
              <c:numCache>
                <c:formatCode>0</c:formatCode>
                <c:ptCount val="33"/>
                <c:pt idx="0">
                  <c:v>102523</c:v>
                </c:pt>
                <c:pt idx="1">
                  <c:v>99033.474631001125</c:v>
                </c:pt>
                <c:pt idx="2">
                  <c:v>107241.34964718862</c:v>
                </c:pt>
                <c:pt idx="3">
                  <c:v>122536.2567976327</c:v>
                </c:pt>
                <c:pt idx="4">
                  <c:v>139662.504683301</c:v>
                </c:pt>
                <c:pt idx="5">
                  <c:v>175952.40026176698</c:v>
                </c:pt>
                <c:pt idx="6">
                  <c:v>182457.42971338119</c:v>
                </c:pt>
                <c:pt idx="7">
                  <c:v>193919.24154081178</c:v>
                </c:pt>
                <c:pt idx="8">
                  <c:v>121951.69525554967</c:v>
                </c:pt>
                <c:pt idx="9">
                  <c:v>149853.61667086143</c:v>
                </c:pt>
                <c:pt idx="10">
                  <c:v>153538.54852222416</c:v>
                </c:pt>
                <c:pt idx="11">
                  <c:v>157314.09362037346</c:v>
                </c:pt>
                <c:pt idx="12">
                  <c:v>161182.48016404425</c:v>
                </c:pt>
                <c:pt idx="13">
                  <c:v>165145.99114384758</c:v>
                </c:pt>
                <c:pt idx="14">
                  <c:v>169206.96568961011</c:v>
                </c:pt>
                <c:pt idx="15">
                  <c:v>173367.80045085345</c:v>
                </c:pt>
                <c:pt idx="16">
                  <c:v>177630.95101121129</c:v>
                </c:pt>
                <c:pt idx="17">
                  <c:v>181998.93333763603</c:v>
                </c:pt>
                <c:pt idx="18">
                  <c:v>186474.32526523236</c:v>
                </c:pt>
                <c:pt idx="19">
                  <c:v>191059.76801861319</c:v>
                </c:pt>
                <c:pt idx="20">
                  <c:v>195757.9677706566</c:v>
                </c:pt>
                <c:pt idx="21">
                  <c:v>200571.69723959887</c:v>
                </c:pt>
                <c:pt idx="22">
                  <c:v>205503.79732540142</c:v>
                </c:pt>
                <c:pt idx="23">
                  <c:v>210557.17878634817</c:v>
                </c:pt>
                <c:pt idx="24">
                  <c:v>215734.82395688246</c:v>
                </c:pt>
                <c:pt idx="25">
                  <c:v>221039.78850767482</c:v>
                </c:pt>
                <c:pt idx="26">
                  <c:v>226475.20324897798</c:v>
                </c:pt>
                <c:pt idx="27">
                  <c:v>232044.27597832764</c:v>
                </c:pt>
                <c:pt idx="28">
                  <c:v>237750.29337367011</c:v>
                </c:pt>
                <c:pt idx="29">
                  <c:v>243596.62293305498</c:v>
                </c:pt>
                <c:pt idx="30">
                  <c:v>249586.71496201123</c:v>
                </c:pt>
                <c:pt idx="31">
                  <c:v>255724.10460980784</c:v>
                </c:pt>
                <c:pt idx="32">
                  <c:v>262012.41395577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66A-4D62-AA0B-6D922018D817}"/>
            </c:ext>
          </c:extLst>
        </c:ser>
        <c:ser>
          <c:idx val="8"/>
          <c:order val="8"/>
          <c:tx>
            <c:strRef>
              <c:f>'Reduced Commuting Display'!$A$12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21:$AH$121</c:f>
              <c:numCache>
                <c:formatCode>0</c:formatCode>
                <c:ptCount val="33"/>
                <c:pt idx="0">
                  <c:v>108282</c:v>
                </c:pt>
                <c:pt idx="1">
                  <c:v>98207.26238929102</c:v>
                </c:pt>
                <c:pt idx="2">
                  <c:v>94522.75187735357</c:v>
                </c:pt>
                <c:pt idx="3">
                  <c:v>102455.51801982256</c:v>
                </c:pt>
                <c:pt idx="4">
                  <c:v>117852.97454137412</c:v>
                </c:pt>
                <c:pt idx="5">
                  <c:v>135175.17390636931</c:v>
                </c:pt>
                <c:pt idx="6">
                  <c:v>170664.31557340908</c:v>
                </c:pt>
                <c:pt idx="7">
                  <c:v>176899.36136195433</c:v>
                </c:pt>
                <c:pt idx="8">
                  <c:v>187913.14880485635</c:v>
                </c:pt>
                <c:pt idx="9">
                  <c:v>117155.74520442303</c:v>
                </c:pt>
                <c:pt idx="10">
                  <c:v>143960.37788456891</c:v>
                </c:pt>
                <c:pt idx="11">
                  <c:v>147500.39375863492</c:v>
                </c:pt>
                <c:pt idx="12">
                  <c:v>151127.45936522365</c:v>
                </c:pt>
                <c:pt idx="13">
                  <c:v>154843.71527550695</c:v>
                </c:pt>
                <c:pt idx="14">
                  <c:v>158651.35469775309</c:v>
                </c:pt>
                <c:pt idx="15">
                  <c:v>162552.62477167894</c:v>
                </c:pt>
                <c:pt idx="16">
                  <c:v>166549.82789464045</c:v>
                </c:pt>
                <c:pt idx="17">
                  <c:v>170645.32308042509</c:v>
                </c:pt>
                <c:pt idx="18">
                  <c:v>174841.52735146612</c:v>
                </c:pt>
                <c:pt idx="19">
                  <c:v>179140.91716528297</c:v>
                </c:pt>
                <c:pt idx="20">
                  <c:v>183546.02987600688</c:v>
                </c:pt>
                <c:pt idx="21">
                  <c:v>188059.4652318375</c:v>
                </c:pt>
                <c:pt idx="22">
                  <c:v>192683.88690932762</c:v>
                </c:pt>
                <c:pt idx="23">
                  <c:v>197422.0240853969</c:v>
                </c:pt>
                <c:pt idx="24">
                  <c:v>202276.67304799496</c:v>
                </c:pt>
                <c:pt idx="25">
                  <c:v>207250.69884638113</c:v>
                </c:pt>
                <c:pt idx="26">
                  <c:v>212347.03698197455</c:v>
                </c:pt>
                <c:pt idx="27">
                  <c:v>217568.69514078967</c:v>
                </c:pt>
                <c:pt idx="28">
                  <c:v>222918.75496847296</c:v>
                </c:pt>
                <c:pt idx="29">
                  <c:v>228400.37388898013</c:v>
                </c:pt>
                <c:pt idx="30">
                  <c:v>234016.78696798743</c:v>
                </c:pt>
                <c:pt idx="31">
                  <c:v>239771.30882211076</c:v>
                </c:pt>
                <c:pt idx="32">
                  <c:v>245667.33557508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66A-4D62-AA0B-6D922018D817}"/>
            </c:ext>
          </c:extLst>
        </c:ser>
        <c:ser>
          <c:idx val="9"/>
          <c:order val="9"/>
          <c:tx>
            <c:strRef>
              <c:f>'Reduced Commuting Display'!$A$122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22:$AH$122</c:f>
              <c:numCache>
                <c:formatCode>0</c:formatCode>
                <c:ptCount val="33"/>
                <c:pt idx="0">
                  <c:v>74124</c:v>
                </c:pt>
                <c:pt idx="1">
                  <c:v>101153.49801761044</c:v>
                </c:pt>
                <c:pt idx="2">
                  <c:v>92456.620100528104</c:v>
                </c:pt>
                <c:pt idx="3">
                  <c:v>88606.755841117119</c:v>
                </c:pt>
                <c:pt idx="4">
                  <c:v>96165.647095530483</c:v>
                </c:pt>
                <c:pt idx="5">
                  <c:v>111459.64151598277</c:v>
                </c:pt>
                <c:pt idx="6">
                  <c:v>128757.79852005851</c:v>
                </c:pt>
                <c:pt idx="7">
                  <c:v>162910.33599267495</c:v>
                </c:pt>
                <c:pt idx="8">
                  <c:v>168755.62397446888</c:v>
                </c:pt>
                <c:pt idx="9">
                  <c:v>179168.21191809556</c:v>
                </c:pt>
                <c:pt idx="10">
                  <c:v>110654.27950163587</c:v>
                </c:pt>
                <c:pt idx="11">
                  <c:v>135971.41022665618</c:v>
                </c:pt>
                <c:pt idx="12">
                  <c:v>139314.97571109424</c:v>
                </c:pt>
                <c:pt idx="13">
                  <c:v>142740.76017178732</c:v>
                </c:pt>
                <c:pt idx="14">
                  <c:v>146250.78539059818</c:v>
                </c:pt>
                <c:pt idx="15">
                  <c:v>149847.1228654313</c:v>
                </c:pt>
                <c:pt idx="16">
                  <c:v>153531.89503275699</c:v>
                </c:pt>
                <c:pt idx="17">
                  <c:v>157307.27652020534</c:v>
                </c:pt>
                <c:pt idx="18">
                  <c:v>161175.49542995376</c:v>
                </c:pt>
                <c:pt idx="19">
                  <c:v>165138.83465368144</c:v>
                </c:pt>
                <c:pt idx="20">
                  <c:v>169199.63321985037</c:v>
                </c:pt>
                <c:pt idx="21">
                  <c:v>173360.28767412502</c:v>
                </c:pt>
                <c:pt idx="22">
                  <c:v>177623.25349372867</c:v>
                </c:pt>
                <c:pt idx="23">
                  <c:v>181991.04653658409</c:v>
                </c:pt>
                <c:pt idx="24">
                  <c:v>186466.24452608966</c:v>
                </c:pt>
                <c:pt idx="25">
                  <c:v>191051.48857240021</c:v>
                </c:pt>
                <c:pt idx="26">
                  <c:v>195749.48473112535</c:v>
                </c:pt>
                <c:pt idx="27">
                  <c:v>200563.00560034785</c:v>
                </c:pt>
                <c:pt idx="28">
                  <c:v>205494.8919569182</c:v>
                </c:pt>
                <c:pt idx="29">
                  <c:v>210548.05443298758</c:v>
                </c:pt>
                <c:pt idx="30">
                  <c:v>215725.47523375903</c:v>
                </c:pt>
                <c:pt idx="31">
                  <c:v>221030.20989748981</c:v>
                </c:pt>
                <c:pt idx="32">
                  <c:v>226465.38909876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66A-4D62-AA0B-6D922018D817}"/>
            </c:ext>
          </c:extLst>
        </c:ser>
        <c:ser>
          <c:idx val="10"/>
          <c:order val="10"/>
          <c:tx>
            <c:strRef>
              <c:f>'Reduced Commuting Display'!$A$123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23:$AH$123</c:f>
              <c:numCache>
                <c:formatCode>0</c:formatCode>
                <c:ptCount val="33"/>
                <c:pt idx="0">
                  <c:v>145588</c:v>
                </c:pt>
                <c:pt idx="1">
                  <c:v>67146.983477086178</c:v>
                </c:pt>
                <c:pt idx="2">
                  <c:v>92042.254652777323</c:v>
                </c:pt>
                <c:pt idx="3">
                  <c:v>84779.525634927428</c:v>
                </c:pt>
                <c:pt idx="4">
                  <c:v>80887.409291805801</c:v>
                </c:pt>
                <c:pt idx="5">
                  <c:v>87927.977627270826</c:v>
                </c:pt>
                <c:pt idx="6">
                  <c:v>102678.61061096453</c:v>
                </c:pt>
                <c:pt idx="7">
                  <c:v>119432.48764093712</c:v>
                </c:pt>
                <c:pt idx="8">
                  <c:v>151351.69075988914</c:v>
                </c:pt>
                <c:pt idx="9">
                  <c:v>156675.28327777461</c:v>
                </c:pt>
                <c:pt idx="10">
                  <c:v>166315.56060054939</c:v>
                </c:pt>
                <c:pt idx="11">
                  <c:v>101792.65094668094</c:v>
                </c:pt>
                <c:pt idx="12">
                  <c:v>125082.28658002654</c:v>
                </c:pt>
                <c:pt idx="13">
                  <c:v>128158.08623104451</c:v>
                </c:pt>
                <c:pt idx="14">
                  <c:v>131309.52044033541</c:v>
                </c:pt>
                <c:pt idx="15">
                  <c:v>134538.44907754351</c:v>
                </c:pt>
                <c:pt idx="16">
                  <c:v>137846.7777468992</c:v>
                </c:pt>
                <c:pt idx="17">
                  <c:v>141236.4589118385</c:v>
                </c:pt>
                <c:pt idx="18">
                  <c:v>144709.49304728478</c:v>
                </c:pt>
                <c:pt idx="19">
                  <c:v>148267.92982025701</c:v>
                </c:pt>
                <c:pt idx="20">
                  <c:v>151913.86929951812</c:v>
                </c:pt>
                <c:pt idx="21">
                  <c:v>155649.46319495983</c:v>
                </c:pt>
                <c:pt idx="22">
                  <c:v>159476.91612747358</c:v>
                </c:pt>
                <c:pt idx="23">
                  <c:v>163398.48693003922</c:v>
                </c:pt>
                <c:pt idx="24">
                  <c:v>167416.48998081268</c:v>
                </c:pt>
                <c:pt idx="25">
                  <c:v>171533.29656899616</c:v>
                </c:pt>
                <c:pt idx="26">
                  <c:v>175751.33629428793</c:v>
                </c:pt>
                <c:pt idx="27">
                  <c:v>180073.09850075451</c:v>
                </c:pt>
                <c:pt idx="28">
                  <c:v>184501.13374595335</c:v>
                </c:pt>
                <c:pt idx="29">
                  <c:v>189038.05530618678</c:v>
                </c:pt>
                <c:pt idx="30">
                  <c:v>193686.5407187712</c:v>
                </c:pt>
                <c:pt idx="31">
                  <c:v>198449.33336222445</c:v>
                </c:pt>
                <c:pt idx="32">
                  <c:v>203329.2440753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66A-4D62-AA0B-6D922018D817}"/>
            </c:ext>
          </c:extLst>
        </c:ser>
        <c:ser>
          <c:idx val="11"/>
          <c:order val="11"/>
          <c:tx>
            <c:strRef>
              <c:f>'Reduced Commuting Display'!$A$124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24:$AH$124</c:f>
              <c:numCache>
                <c:formatCode>0</c:formatCode>
                <c:ptCount val="33"/>
                <c:pt idx="0">
                  <c:v>156177</c:v>
                </c:pt>
                <c:pt idx="1">
                  <c:v>126639.25083233108</c:v>
                </c:pt>
                <c:pt idx="2">
                  <c:v>57561.325565114792</c:v>
                </c:pt>
                <c:pt idx="3">
                  <c:v>79625.011220144937</c:v>
                </c:pt>
                <c:pt idx="4">
                  <c:v>74274.482877864604</c:v>
                </c:pt>
                <c:pt idx="5">
                  <c:v>70380.678367814297</c:v>
                </c:pt>
                <c:pt idx="6">
                  <c:v>76712.464296112012</c:v>
                </c:pt>
                <c:pt idx="7">
                  <c:v>90616.382219882784</c:v>
                </c:pt>
                <c:pt idx="8">
                  <c:v>106482.38162063023</c:v>
                </c:pt>
                <c:pt idx="9">
                  <c:v>135224.58650811945</c:v>
                </c:pt>
                <c:pt idx="10">
                  <c:v>139774.80340269423</c:v>
                </c:pt>
                <c:pt idx="11">
                  <c:v>148236.25247238492</c:v>
                </c:pt>
                <c:pt idx="12">
                  <c:v>89572.039002682301</c:v>
                </c:pt>
                <c:pt idx="13">
                  <c:v>110065.66139985312</c:v>
                </c:pt>
                <c:pt idx="14">
                  <c:v>112772.19908939347</c:v>
                </c:pt>
                <c:pt idx="15">
                  <c:v>115545.29110815673</c:v>
                </c:pt>
                <c:pt idx="16">
                  <c:v>118386.57404105111</c:v>
                </c:pt>
                <c:pt idx="17">
                  <c:v>121297.72471695243</c:v>
                </c:pt>
                <c:pt idx="18">
                  <c:v>124280.46119830845</c:v>
                </c:pt>
                <c:pt idx="19">
                  <c:v>127336.54379508439</c:v>
                </c:pt>
                <c:pt idx="20">
                  <c:v>130467.77610363485</c:v>
                </c:pt>
                <c:pt idx="21">
                  <c:v>133676.0060711288</c:v>
                </c:pt>
                <c:pt idx="22">
                  <c:v>136963.1270861415</c:v>
                </c:pt>
                <c:pt idx="23">
                  <c:v>140331.0790960723</c:v>
                </c:pt>
                <c:pt idx="24">
                  <c:v>143781.84975203231</c:v>
                </c:pt>
                <c:pt idx="25">
                  <c:v>147317.47558189006</c:v>
                </c:pt>
                <c:pt idx="26">
                  <c:v>150940.04319216302</c:v>
                </c:pt>
                <c:pt idx="27">
                  <c:v>154651.69049945829</c:v>
                </c:pt>
                <c:pt idx="28">
                  <c:v>158454.60799220257</c:v>
                </c:pt>
                <c:pt idx="29">
                  <c:v>162351.0400233907</c:v>
                </c:pt>
                <c:pt idx="30">
                  <c:v>166343.2861351282</c:v>
                </c:pt>
                <c:pt idx="31">
                  <c:v>170433.70241574466</c:v>
                </c:pt>
                <c:pt idx="32">
                  <c:v>174624.70289027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66A-4D62-AA0B-6D922018D817}"/>
            </c:ext>
          </c:extLst>
        </c:ser>
        <c:ser>
          <c:idx val="12"/>
          <c:order val="12"/>
          <c:tx>
            <c:strRef>
              <c:f>'Reduced Commuting Display'!$A$125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25:$AH$125</c:f>
              <c:numCache>
                <c:formatCode>0</c:formatCode>
                <c:ptCount val="33"/>
                <c:pt idx="0">
                  <c:v>127386</c:v>
                </c:pt>
                <c:pt idx="1">
                  <c:v>127848.87288987446</c:v>
                </c:pt>
                <c:pt idx="2">
                  <c:v>103971.18474404119</c:v>
                </c:pt>
                <c:pt idx="3">
                  <c:v>46941.758567541889</c:v>
                </c:pt>
                <c:pt idx="4">
                  <c:v>65820.529461655649</c:v>
                </c:pt>
                <c:pt idx="5">
                  <c:v>62262.876347129808</c:v>
                </c:pt>
                <c:pt idx="6">
                  <c:v>58582.347834855143</c:v>
                </c:pt>
                <c:pt idx="7">
                  <c:v>64063.413867849224</c:v>
                </c:pt>
                <c:pt idx="8">
                  <c:v>76604.983000431253</c:v>
                </c:pt>
                <c:pt idx="9">
                  <c:v>90910.30348394101</c:v>
                </c:pt>
                <c:pt idx="10">
                  <c:v>115623.31280474027</c:v>
                </c:pt>
                <c:pt idx="11">
                  <c:v>119330.22838349473</c:v>
                </c:pt>
                <c:pt idx="12">
                  <c:v>126427.01304202082</c:v>
                </c:pt>
                <c:pt idx="13">
                  <c:v>75381.84443469657</c:v>
                </c:pt>
                <c:pt idx="14">
                  <c:v>92628.823208962058</c:v>
                </c:pt>
                <c:pt idx="15">
                  <c:v>94906.585391683635</c:v>
                </c:pt>
                <c:pt idx="16">
                  <c:v>97240.358224020893</c:v>
                </c:pt>
                <c:pt idx="17">
                  <c:v>99631.519019590021</c:v>
                </c:pt>
                <c:pt idx="18">
                  <c:v>102081.47896043923</c:v>
                </c:pt>
                <c:pt idx="19">
                  <c:v>104591.68392987775</c:v>
                </c:pt>
                <c:pt idx="20">
                  <c:v>107163.61536578985</c:v>
                </c:pt>
                <c:pt idx="21">
                  <c:v>109798.79113492675</c:v>
                </c:pt>
                <c:pt idx="22">
                  <c:v>112498.76642870248</c:v>
                </c:pt>
                <c:pt idx="23">
                  <c:v>115265.13468101264</c:v>
                </c:pt>
                <c:pt idx="24">
                  <c:v>118099.52850862805</c:v>
                </c:pt>
                <c:pt idx="25">
                  <c:v>121003.62067470682</c:v>
                </c:pt>
                <c:pt idx="26">
                  <c:v>123979.12507600387</c:v>
                </c:pt>
                <c:pt idx="27">
                  <c:v>127027.797754356</c:v>
                </c:pt>
                <c:pt idx="28">
                  <c:v>130151.43793303509</c:v>
                </c:pt>
                <c:pt idx="29">
                  <c:v>133351.88907859236</c:v>
                </c:pt>
                <c:pt idx="30">
                  <c:v>136631.03998880667</c:v>
                </c:pt>
                <c:pt idx="31">
                  <c:v>139990.82590739004</c:v>
                </c:pt>
                <c:pt idx="32">
                  <c:v>143433.22966610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66A-4D62-AA0B-6D922018D817}"/>
            </c:ext>
          </c:extLst>
        </c:ser>
        <c:ser>
          <c:idx val="13"/>
          <c:order val="13"/>
          <c:tx>
            <c:strRef>
              <c:f>'Reduced Commuting Display'!$A$126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26:$AH$126</c:f>
              <c:numCache>
                <c:formatCode>0</c:formatCode>
                <c:ptCount val="33"/>
                <c:pt idx="0">
                  <c:v>98987</c:v>
                </c:pt>
                <c:pt idx="1">
                  <c:v>102244.57265420421</c:v>
                </c:pt>
                <c:pt idx="2">
                  <c:v>102297.49427889778</c:v>
                </c:pt>
                <c:pt idx="3">
                  <c:v>83139.987214313529</c:v>
                </c:pt>
                <c:pt idx="4">
                  <c:v>37131.880847985194</c:v>
                </c:pt>
                <c:pt idx="5">
                  <c:v>52544.447159576557</c:v>
                </c:pt>
                <c:pt idx="6">
                  <c:v>50175.592069938706</c:v>
                </c:pt>
                <c:pt idx="7">
                  <c:v>46913.541465844464</c:v>
                </c:pt>
                <c:pt idx="8">
                  <c:v>51441.194239726996</c:v>
                </c:pt>
                <c:pt idx="9">
                  <c:v>62111.634373416848</c:v>
                </c:pt>
                <c:pt idx="10">
                  <c:v>74315.357736755919</c:v>
                </c:pt>
                <c:pt idx="11">
                  <c:v>94634.55613408715</c:v>
                </c:pt>
                <c:pt idx="12">
                  <c:v>97654.88798276108</c:v>
                </c:pt>
                <c:pt idx="13">
                  <c:v>103612.33510426289</c:v>
                </c:pt>
                <c:pt idx="14">
                  <c:v>61115.842654590881</c:v>
                </c:pt>
                <c:pt idx="15">
                  <c:v>75098.83350523554</c:v>
                </c:pt>
                <c:pt idx="16">
                  <c:v>76945.529565908146</c:v>
                </c:pt>
                <c:pt idx="17">
                  <c:v>78837.636269880371</c:v>
                </c:pt>
                <c:pt idx="18">
                  <c:v>80776.270274390947</c:v>
                </c:pt>
                <c:pt idx="19">
                  <c:v>82762.575695515334</c:v>
                </c:pt>
                <c:pt idx="20">
                  <c:v>84797.724783381957</c:v>
                </c:pt>
                <c:pt idx="21">
                  <c:v>86882.918613996851</c:v>
                </c:pt>
                <c:pt idx="22">
                  <c:v>89019.387798075724</c:v>
                </c:pt>
                <c:pt idx="23">
                  <c:v>91208.39320731099</c:v>
                </c:pt>
                <c:pt idx="24">
                  <c:v>93451.226718492981</c:v>
                </c:pt>
                <c:pt idx="25">
                  <c:v>95749.211975934551</c:v>
                </c:pt>
                <c:pt idx="26">
                  <c:v>98103.705172638627</c:v>
                </c:pt>
                <c:pt idx="27">
                  <c:v>100516.09585067848</c:v>
                </c:pt>
                <c:pt idx="28">
                  <c:v>102987.80772125933</c:v>
                </c:pt>
                <c:pt idx="29">
                  <c:v>105520.29950494198</c:v>
                </c:pt>
                <c:pt idx="30">
                  <c:v>108115.06579253302</c:v>
                </c:pt>
                <c:pt idx="31">
                  <c:v>110773.63792713937</c:v>
                </c:pt>
                <c:pt idx="32">
                  <c:v>113497.58490791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66A-4D62-AA0B-6D922018D817}"/>
            </c:ext>
          </c:extLst>
        </c:ser>
        <c:ser>
          <c:idx val="14"/>
          <c:order val="14"/>
          <c:tx>
            <c:strRef>
              <c:f>'Reduced Commuting Display'!$A$127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27:$AH$127</c:f>
              <c:numCache>
                <c:formatCode>0</c:formatCode>
                <c:ptCount val="33"/>
                <c:pt idx="0">
                  <c:v>70931</c:v>
                </c:pt>
                <c:pt idx="1">
                  <c:v>76051.100187317366</c:v>
                </c:pt>
                <c:pt idx="2">
                  <c:v>78616.479108654108</c:v>
                </c:pt>
                <c:pt idx="3">
                  <c:v>78432.298108088988</c:v>
                </c:pt>
                <c:pt idx="4">
                  <c:v>63653.266679433196</c:v>
                </c:pt>
                <c:pt idx="5">
                  <c:v>28131.488515725261</c:v>
                </c:pt>
                <c:pt idx="6">
                  <c:v>40087.118644639937</c:v>
                </c:pt>
                <c:pt idx="7">
                  <c:v>38611.461643063099</c:v>
                </c:pt>
                <c:pt idx="8">
                  <c:v>35921.312870820511</c:v>
                </c:pt>
                <c:pt idx="9">
                  <c:v>39469.454693214815</c:v>
                </c:pt>
                <c:pt idx="10">
                  <c:v>48055.616888211502</c:v>
                </c:pt>
                <c:pt idx="11">
                  <c:v>57880.635750663583</c:v>
                </c:pt>
                <c:pt idx="12">
                  <c:v>73802.450470663607</c:v>
                </c:pt>
                <c:pt idx="13">
                  <c:v>76142.428437117298</c:v>
                </c:pt>
                <c:pt idx="14">
                  <c:v>80828.86860390818</c:v>
                </c:pt>
                <c:pt idx="15">
                  <c:v>47224.006010179197</c:v>
                </c:pt>
                <c:pt idx="16">
                  <c:v>58028.61599818401</c:v>
                </c:pt>
                <c:pt idx="17">
                  <c:v>59455.551831517005</c:v>
                </c:pt>
                <c:pt idx="18">
                  <c:v>60917.57631615486</c:v>
                </c:pt>
                <c:pt idx="19">
                  <c:v>62415.552289389147</c:v>
                </c:pt>
                <c:pt idx="20">
                  <c:v>63950.363805862326</c:v>
                </c:pt>
                <c:pt idx="21">
                  <c:v>65522.916659304901</c:v>
                </c:pt>
                <c:pt idx="22">
                  <c:v>67134.138917106</c:v>
                </c:pt>
                <c:pt idx="23">
                  <c:v>68784.981468025595</c:v>
                </c:pt>
                <c:pt idx="24">
                  <c:v>70476.418583378429</c:v>
                </c:pt>
                <c:pt idx="25">
                  <c:v>72209.4484920143</c:v>
                </c:pt>
                <c:pt idx="26">
                  <c:v>73985.093969440612</c:v>
                </c:pt>
                <c:pt idx="27">
                  <c:v>75804.402941428227</c:v>
                </c:pt>
                <c:pt idx="28">
                  <c:v>77668.449102462342</c:v>
                </c:pt>
                <c:pt idx="29">
                  <c:v>79578.332549401501</c:v>
                </c:pt>
                <c:pt idx="30">
                  <c:v>81535.180430715569</c:v>
                </c:pt>
                <c:pt idx="31">
                  <c:v>83540.147611692562</c:v>
                </c:pt>
                <c:pt idx="32">
                  <c:v>85594.417355999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66A-4D62-AA0B-6D922018D817}"/>
            </c:ext>
          </c:extLst>
        </c:ser>
        <c:ser>
          <c:idx val="15"/>
          <c:order val="15"/>
          <c:tx>
            <c:strRef>
              <c:f>'Reduced Commuting Display'!$A$128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28:$AH$128</c:f>
              <c:numCache>
                <c:formatCode>0</c:formatCode>
                <c:ptCount val="33"/>
                <c:pt idx="0">
                  <c:v>47210</c:v>
                </c:pt>
                <c:pt idx="1">
                  <c:v>51414.101152057039</c:v>
                </c:pt>
                <c:pt idx="2">
                  <c:v>55257.463222989129</c:v>
                </c:pt>
                <c:pt idx="3">
                  <c:v>57121.985610737967</c:v>
                </c:pt>
                <c:pt idx="4">
                  <c:v>56838.349756651463</c:v>
                </c:pt>
                <c:pt idx="5">
                  <c:v>45927.823977071108</c:v>
                </c:pt>
                <c:pt idx="6">
                  <c:v>19973.192463794268</c:v>
                </c:pt>
                <c:pt idx="7">
                  <c:v>28445.472526973263</c:v>
                </c:pt>
                <c:pt idx="8">
                  <c:v>27530.208263931097</c:v>
                </c:pt>
                <c:pt idx="9">
                  <c:v>25538.82411445328</c:v>
                </c:pt>
                <c:pt idx="10">
                  <c:v>28079.246738591133</c:v>
                </c:pt>
                <c:pt idx="11">
                  <c:v>34362.394810562648</c:v>
                </c:pt>
                <c:pt idx="12">
                  <c:v>41565.565762020196</c:v>
                </c:pt>
                <c:pt idx="13">
                  <c:v>53083.131962317741</c:v>
                </c:pt>
                <c:pt idx="14">
                  <c:v>54780.894732276036</c:v>
                </c:pt>
                <c:pt idx="15">
                  <c:v>58174.959300733892</c:v>
                </c:pt>
                <c:pt idx="16">
                  <c:v>33762.157475521504</c:v>
                </c:pt>
                <c:pt idx="17">
                  <c:v>41486.765671572939</c:v>
                </c:pt>
                <c:pt idx="18">
                  <c:v>42506.933937307709</c:v>
                </c:pt>
                <c:pt idx="19">
                  <c:v>43552.188354579535</c:v>
                </c:pt>
                <c:pt idx="20">
                  <c:v>44623.145797113786</c:v>
                </c:pt>
                <c:pt idx="21">
                  <c:v>45720.438307690762</c:v>
                </c:pt>
                <c:pt idx="22">
                  <c:v>46844.713471154537</c:v>
                </c:pt>
                <c:pt idx="23">
                  <c:v>47996.634796596962</c:v>
                </c:pt>
                <c:pt idx="24">
                  <c:v>49176.882108936894</c:v>
                </c:pt>
                <c:pt idx="25">
                  <c:v>50386.15195013112</c:v>
                </c:pt>
                <c:pt idx="26">
                  <c:v>51625.157990248517</c:v>
                </c:pt>
                <c:pt idx="27">
                  <c:v>52894.631448655302</c:v>
                </c:pt>
                <c:pt idx="28">
                  <c:v>54195.321525554646</c:v>
                </c:pt>
                <c:pt idx="29">
                  <c:v>55527.995844139776</c:v>
                </c:pt>
                <c:pt idx="30">
                  <c:v>56893.440903619747</c:v>
                </c:pt>
                <c:pt idx="31">
                  <c:v>58292.462543383306</c:v>
                </c:pt>
                <c:pt idx="32">
                  <c:v>59725.886418579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66A-4D62-AA0B-6D922018D817}"/>
            </c:ext>
          </c:extLst>
        </c:ser>
        <c:ser>
          <c:idx val="16"/>
          <c:order val="16"/>
          <c:tx>
            <c:strRef>
              <c:f>'Reduced Commuting Display'!$A$129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29:$AH$129</c:f>
              <c:numCache>
                <c:formatCode>0</c:formatCode>
                <c:ptCount val="33"/>
                <c:pt idx="0">
                  <c:v>15710</c:v>
                </c:pt>
                <c:pt idx="1">
                  <c:v>32746.703775132897</c:v>
                </c:pt>
                <c:pt idx="2">
                  <c:v>35416.337595018333</c:v>
                </c:pt>
                <c:pt idx="3">
                  <c:v>37881.375039144121</c:v>
                </c:pt>
                <c:pt idx="4">
                  <c:v>38810.021291950303</c:v>
                </c:pt>
                <c:pt idx="5">
                  <c:v>38808.59818780089</c:v>
                </c:pt>
                <c:pt idx="6">
                  <c:v>31877.470592897731</c:v>
                </c:pt>
                <c:pt idx="7">
                  <c:v>13946.556807867393</c:v>
                </c:pt>
                <c:pt idx="8">
                  <c:v>20068.202509485422</c:v>
                </c:pt>
                <c:pt idx="9">
                  <c:v>19554.006651857737</c:v>
                </c:pt>
                <c:pt idx="10">
                  <c:v>18105.248607441135</c:v>
                </c:pt>
                <c:pt idx="11">
                  <c:v>19930.398315307972</c:v>
                </c:pt>
                <c:pt idx="12">
                  <c:v>24436.145705020688</c:v>
                </c:pt>
                <c:pt idx="13">
                  <c:v>29633.997820954588</c:v>
                </c:pt>
                <c:pt idx="14">
                  <c:v>37840.246853186247</c:v>
                </c:pt>
                <c:pt idx="15">
                  <c:v>38907.650301862537</c:v>
                </c:pt>
                <c:pt idx="16">
                  <c:v>41114.626393824714</c:v>
                </c:pt>
                <c:pt idx="17">
                  <c:v>23943.772060500502</c:v>
                </c:pt>
                <c:pt idx="18">
                  <c:v>29421.984110101504</c:v>
                </c:pt>
                <c:pt idx="19">
                  <c:v>30145.476867808709</c:v>
                </c:pt>
                <c:pt idx="20">
                  <c:v>30886.760464111263</c:v>
                </c:pt>
                <c:pt idx="21">
                  <c:v>31646.27237945993</c:v>
                </c:pt>
                <c:pt idx="22">
                  <c:v>32424.460852041942</c:v>
                </c:pt>
                <c:pt idx="23">
                  <c:v>33221.785142315035</c:v>
                </c:pt>
                <c:pt idx="24">
                  <c:v>34038.715804048377</c:v>
                </c:pt>
                <c:pt idx="25">
                  <c:v>34875.734962026494</c:v>
                </c:pt>
                <c:pt idx="26">
                  <c:v>35733.336596583904</c:v>
                </c:pt>
                <c:pt idx="27">
                  <c:v>36612.026835134668</c:v>
                </c:pt>
                <c:pt idx="28">
                  <c:v>37512.324250872553</c:v>
                </c:pt>
                <c:pt idx="29">
                  <c:v>38434.760168814493</c:v>
                </c:pt>
                <c:pt idx="30">
                  <c:v>39379.878979370951</c:v>
                </c:pt>
                <c:pt idx="31">
                  <c:v>40348.238459627173</c:v>
                </c:pt>
                <c:pt idx="32">
                  <c:v>41340.410102523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66A-4D62-AA0B-6D922018D817}"/>
            </c:ext>
          </c:extLst>
        </c:ser>
        <c:ser>
          <c:idx val="17"/>
          <c:order val="17"/>
          <c:tx>
            <c:strRef>
              <c:f>'Reduced Commuting Display'!$A$130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30:$AH$130</c:f>
              <c:numCache>
                <c:formatCode>0</c:formatCode>
                <c:ptCount val="33"/>
                <c:pt idx="0">
                  <c:v>0</c:v>
                </c:pt>
                <c:pt idx="1">
                  <c:v>10983.611862043816</c:v>
                </c:pt>
                <c:pt idx="2">
                  <c:v>23474.876950887916</c:v>
                </c:pt>
                <c:pt idx="3">
                  <c:v>25346.355032194173</c:v>
                </c:pt>
                <c:pt idx="4">
                  <c:v>27115.298846526286</c:v>
                </c:pt>
                <c:pt idx="5">
                  <c:v>27712.58121205249</c:v>
                </c:pt>
                <c:pt idx="6">
                  <c:v>27703.664813690324</c:v>
                </c:pt>
                <c:pt idx="7">
                  <c:v>22793.453926264501</c:v>
                </c:pt>
                <c:pt idx="8">
                  <c:v>9889.9699794373046</c:v>
                </c:pt>
                <c:pt idx="9">
                  <c:v>14263.825280339342</c:v>
                </c:pt>
                <c:pt idx="10">
                  <c:v>13961.436832784411</c:v>
                </c:pt>
                <c:pt idx="11">
                  <c:v>12898.747970358541</c:v>
                </c:pt>
                <c:pt idx="12">
                  <c:v>14208.747119180156</c:v>
                </c:pt>
                <c:pt idx="13">
                  <c:v>17481.015921382084</c:v>
                </c:pt>
                <c:pt idx="14">
                  <c:v>21266.197872901495</c:v>
                </c:pt>
                <c:pt idx="15">
                  <c:v>27179.181779717943</c:v>
                </c:pt>
                <c:pt idx="16">
                  <c:v>27924.719513205404</c:v>
                </c:pt>
                <c:pt idx="17">
                  <c:v>29479.525738821998</c:v>
                </c:pt>
                <c:pt idx="18">
                  <c:v>17117.687601311984</c:v>
                </c:pt>
                <c:pt idx="19">
                  <c:v>21034.126591871474</c:v>
                </c:pt>
                <c:pt idx="20">
                  <c:v>21551.360174656624</c:v>
                </c:pt>
                <c:pt idx="21">
                  <c:v>22081.312639682677</c:v>
                </c:pt>
                <c:pt idx="22">
                  <c:v>22624.296746930355</c:v>
                </c:pt>
                <c:pt idx="23">
                  <c:v>23180.632947214177</c:v>
                </c:pt>
                <c:pt idx="24">
                  <c:v>23750.649571301081</c:v>
                </c:pt>
                <c:pt idx="25">
                  <c:v>24334.683023680682</c:v>
                </c:pt>
                <c:pt idx="26">
                  <c:v>24933.077981099217</c:v>
                </c:pt>
                <c:pt idx="27">
                  <c:v>25546.187595976735</c:v>
                </c:pt>
                <c:pt idx="28">
                  <c:v>26174.373704824946</c:v>
                </c:pt>
                <c:pt idx="29">
                  <c:v>26818.007041791636</c:v>
                </c:pt>
                <c:pt idx="30">
                  <c:v>27477.467457454703</c:v>
                </c:pt>
                <c:pt idx="31">
                  <c:v>28153.144142997404</c:v>
                </c:pt>
                <c:pt idx="32">
                  <c:v>28845.435859896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66A-4D62-AA0B-6D922018D817}"/>
            </c:ext>
          </c:extLst>
        </c:ser>
        <c:ser>
          <c:idx val="18"/>
          <c:order val="18"/>
          <c:tx>
            <c:strRef>
              <c:f>'Reduced Commuting Display'!$A$131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31:$AH$131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7703.4157297293013</c:v>
                </c:pt>
                <c:pt idx="3">
                  <c:v>16926.466871539957</c:v>
                </c:pt>
                <c:pt idx="4">
                  <c:v>18262.828033427668</c:v>
                </c:pt>
                <c:pt idx="5">
                  <c:v>19554.912922912325</c:v>
                </c:pt>
                <c:pt idx="6">
                  <c:v>19960.522330455908</c:v>
                </c:pt>
                <c:pt idx="7">
                  <c:v>19933.392243486578</c:v>
                </c:pt>
                <c:pt idx="8">
                  <c:v>16388.6680655768</c:v>
                </c:pt>
                <c:pt idx="9">
                  <c:v>7041.5354536909545</c:v>
                </c:pt>
                <c:pt idx="10">
                  <c:v>10164.542886286301</c:v>
                </c:pt>
                <c:pt idx="11">
                  <c:v>9986.8833441413462</c:v>
                </c:pt>
                <c:pt idx="12">
                  <c:v>9207.743467090555</c:v>
                </c:pt>
                <c:pt idx="13">
                  <c:v>10148.422378377067</c:v>
                </c:pt>
                <c:pt idx="14">
                  <c:v>12527.603647861386</c:v>
                </c:pt>
                <c:pt idx="15">
                  <c:v>15285.306496724297</c:v>
                </c:pt>
                <c:pt idx="16">
                  <c:v>19553.87736312081</c:v>
                </c:pt>
                <c:pt idx="17">
                  <c:v>20085.006961632771</c:v>
                </c:pt>
                <c:pt idx="18">
                  <c:v>21196.844920609889</c:v>
                </c:pt>
                <c:pt idx="19">
                  <c:v>12264.651217427734</c:v>
                </c:pt>
                <c:pt idx="20">
                  <c:v>15070.740413135765</c:v>
                </c:pt>
                <c:pt idx="21">
                  <c:v>15441.333079537397</c:v>
                </c:pt>
                <c:pt idx="22">
                  <c:v>15821.038697302174</c:v>
                </c:pt>
                <c:pt idx="23">
                  <c:v>16210.081355814567</c:v>
                </c:pt>
                <c:pt idx="24">
                  <c:v>16608.69065486424</c:v>
                </c:pt>
                <c:pt idx="25">
                  <c:v>17017.101840147563</c:v>
                </c:pt>
                <c:pt idx="26">
                  <c:v>17435.555942102135</c:v>
                </c:pt>
                <c:pt idx="27">
                  <c:v>17864.299918154335</c:v>
                </c:pt>
                <c:pt idx="28">
                  <c:v>18303.586798465658</c:v>
                </c:pt>
                <c:pt idx="29">
                  <c:v>18753.675835262075</c:v>
                </c:pt>
                <c:pt idx="30">
                  <c:v>19214.832655836384</c:v>
                </c:pt>
                <c:pt idx="31">
                  <c:v>19687.329419312053</c:v>
                </c:pt>
                <c:pt idx="32">
                  <c:v>20171.444977262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66A-4D62-AA0B-6D922018D817}"/>
            </c:ext>
          </c:extLst>
        </c:ser>
        <c:ser>
          <c:idx val="19"/>
          <c:order val="19"/>
          <c:tx>
            <c:strRef>
              <c:f>'Reduced Commuting Display'!$A$132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32:$AH$132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418.7730288888661</c:v>
                </c:pt>
                <c:pt idx="4">
                  <c:v>12222.378396775071</c:v>
                </c:pt>
                <c:pt idx="5">
                  <c:v>13180.929064453418</c:v>
                </c:pt>
                <c:pt idx="6">
                  <c:v>14126.509579531468</c:v>
                </c:pt>
                <c:pt idx="7">
                  <c:v>14405.058989780948</c:v>
                </c:pt>
                <c:pt idx="8">
                  <c:v>14370.256690016562</c:v>
                </c:pt>
                <c:pt idx="9">
                  <c:v>11802.503394669553</c:v>
                </c:pt>
                <c:pt idx="10">
                  <c:v>5023.7998968160455</c:v>
                </c:pt>
                <c:pt idx="11">
                  <c:v>7255.5963976818166</c:v>
                </c:pt>
                <c:pt idx="12">
                  <c:v>7152.5392528140301</c:v>
                </c:pt>
                <c:pt idx="13">
                  <c:v>6582.1671069090653</c:v>
                </c:pt>
                <c:pt idx="14">
                  <c:v>7258.0575341325139</c:v>
                </c:pt>
                <c:pt idx="15">
                  <c:v>8986.990586546237</c:v>
                </c:pt>
                <c:pt idx="16">
                  <c:v>10994.621917823133</c:v>
                </c:pt>
                <c:pt idx="17">
                  <c:v>14077.340025002601</c:v>
                </c:pt>
                <c:pt idx="18">
                  <c:v>14457.56349043069</c:v>
                </c:pt>
                <c:pt idx="19">
                  <c:v>15255.68831634354</c:v>
                </c:pt>
                <c:pt idx="20">
                  <c:v>8797.9870725240726</c:v>
                </c:pt>
                <c:pt idx="21">
                  <c:v>10810.921319941386</c:v>
                </c:pt>
                <c:pt idx="22">
                  <c:v>11076.764141752801</c:v>
                </c:pt>
                <c:pt idx="23">
                  <c:v>11349.144094287636</c:v>
                </c:pt>
                <c:pt idx="24">
                  <c:v>11628.221926960836</c:v>
                </c:pt>
                <c:pt idx="25">
                  <c:v>11914.162342049327</c:v>
                </c:pt>
                <c:pt idx="26">
                  <c:v>12207.134091893389</c:v>
                </c:pt>
                <c:pt idx="27">
                  <c:v>12507.310078488888</c:v>
                </c:pt>
                <c:pt idx="28">
                  <c:v>12814.86745552785</c:v>
                </c:pt>
                <c:pt idx="29">
                  <c:v>13129.987732948919</c:v>
                </c:pt>
                <c:pt idx="30">
                  <c:v>13452.856884057986</c:v>
                </c:pt>
                <c:pt idx="31">
                  <c:v>13783.665455283712</c:v>
                </c:pt>
                <c:pt idx="32">
                  <c:v>14122.608678631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66A-4D62-AA0B-6D922018D817}"/>
            </c:ext>
          </c:extLst>
        </c:ser>
        <c:ser>
          <c:idx val="20"/>
          <c:order val="20"/>
          <c:tx>
            <c:strRef>
              <c:f>'Reduced Commuting Display'!$A$133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</c:spPr>
          <c:cat>
            <c:numRef>
              <c:f>'Reduced Commuting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33:$AH$133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822.1456539920987</c:v>
                </c:pt>
                <c:pt idx="5">
                  <c:v>11534.610878378058</c:v>
                </c:pt>
                <c:pt idx="6">
                  <c:v>17821.772995034455</c:v>
                </c:pt>
                <c:pt idx="7">
                  <c:v>23073.098845232729</c:v>
                </c:pt>
                <c:pt idx="8">
                  <c:v>27078.087211239661</c:v>
                </c:pt>
                <c:pt idx="9">
                  <c:v>29944.244626735734</c:v>
                </c:pt>
                <c:pt idx="10">
                  <c:v>30152.731187678037</c:v>
                </c:pt>
                <c:pt idx="11">
                  <c:v>25380.813621984362</c:v>
                </c:pt>
                <c:pt idx="12">
                  <c:v>23511.084124479872</c:v>
                </c:pt>
                <c:pt idx="13">
                  <c:v>22077.511452138559</c:v>
                </c:pt>
                <c:pt idx="14">
                  <c:v>20617.889457830639</c:v>
                </c:pt>
                <c:pt idx="15">
                  <c:v>20040.442112145338</c:v>
                </c:pt>
                <c:pt idx="16">
                  <c:v>20870.687353098441</c:v>
                </c:pt>
                <c:pt idx="17">
                  <c:v>22929.128496367979</c:v>
                </c:pt>
                <c:pt idx="18">
                  <c:v>26647.766943188275</c:v>
                </c:pt>
                <c:pt idx="19">
                  <c:v>29609.793846643588</c:v>
                </c:pt>
                <c:pt idx="20">
                  <c:v>32324.34809699154</c:v>
                </c:pt>
                <c:pt idx="21">
                  <c:v>29615.55372059382</c:v>
                </c:pt>
                <c:pt idx="22">
                  <c:v>29100.959525233793</c:v>
                </c:pt>
                <c:pt idx="23">
                  <c:v>28912.624762530286</c:v>
                </c:pt>
                <c:pt idx="24">
                  <c:v>28966.741805130518</c:v>
                </c:pt>
                <c:pt idx="25">
                  <c:v>29202.105216905529</c:v>
                </c:pt>
                <c:pt idx="26">
                  <c:v>29574.125661695125</c:v>
                </c:pt>
                <c:pt idx="27">
                  <c:v>30050.400974118398</c:v>
                </c:pt>
                <c:pt idx="28">
                  <c:v>30607.450399503505</c:v>
                </c:pt>
                <c:pt idx="29">
                  <c:v>31228.313433605981</c:v>
                </c:pt>
                <c:pt idx="30">
                  <c:v>9427.6348445243166</c:v>
                </c:pt>
                <c:pt idx="31">
                  <c:v>9659.4623618935311</c:v>
                </c:pt>
                <c:pt idx="32">
                  <c:v>9896.9905665184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66A-4D62-AA0B-6D922018D8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3978656"/>
        <c:axId val="1395725280"/>
      </c:areaChart>
      <c:catAx>
        <c:axId val="1743978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5725280"/>
        <c:crosses val="autoZero"/>
        <c:auto val="1"/>
        <c:lblAlgn val="ctr"/>
        <c:lblOffset val="100"/>
        <c:noMultiLvlLbl val="0"/>
      </c:catAx>
      <c:valAx>
        <c:axId val="1395725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3978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Number of EVs &amp; PHEV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Reduced Commuting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61:$AH$61</c:f>
              <c:numCache>
                <c:formatCode>_-* #,##0_-;\-* #,##0_-;_-* "-"??_-;_-@_-</c:formatCode>
                <c:ptCount val="33"/>
                <c:pt idx="0">
                  <c:v>7282</c:v>
                </c:pt>
                <c:pt idx="1">
                  <c:v>9895.990519071107</c:v>
                </c:pt>
                <c:pt idx="2">
                  <c:v>13149.168398832921</c:v>
                </c:pt>
                <c:pt idx="3">
                  <c:v>16633.794630024815</c:v>
                </c:pt>
                <c:pt idx="4">
                  <c:v>20247.156841719036</c:v>
                </c:pt>
                <c:pt idx="5">
                  <c:v>24006.719317071445</c:v>
                </c:pt>
                <c:pt idx="6">
                  <c:v>27763.653994368269</c:v>
                </c:pt>
                <c:pt idx="7">
                  <c:v>31518.281341092057</c:v>
                </c:pt>
                <c:pt idx="8">
                  <c:v>35170.915843132752</c:v>
                </c:pt>
                <c:pt idx="9">
                  <c:v>38639.99746456198</c:v>
                </c:pt>
                <c:pt idx="10">
                  <c:v>41812.2678923489</c:v>
                </c:pt>
                <c:pt idx="11">
                  <c:v>44635.557757218434</c:v>
                </c:pt>
                <c:pt idx="12">
                  <c:v>47093.928674492578</c:v>
                </c:pt>
                <c:pt idx="13">
                  <c:v>49299.055891531971</c:v>
                </c:pt>
                <c:pt idx="14">
                  <c:v>51271.225606174798</c:v>
                </c:pt>
                <c:pt idx="15">
                  <c:v>53065.105558134601</c:v>
                </c:pt>
                <c:pt idx="16">
                  <c:v>54767.280989075756</c:v>
                </c:pt>
                <c:pt idx="17">
                  <c:v>56402.544966950045</c:v>
                </c:pt>
                <c:pt idx="18">
                  <c:v>57999.030978083865</c:v>
                </c:pt>
                <c:pt idx="19">
                  <c:v>59577.411116260642</c:v>
                </c:pt>
                <c:pt idx="20">
                  <c:v>61152.944958618449</c:v>
                </c:pt>
                <c:pt idx="21">
                  <c:v>62736.967583203572</c:v>
                </c:pt>
                <c:pt idx="22">
                  <c:v>64337.970305980518</c:v>
                </c:pt>
                <c:pt idx="23">
                  <c:v>65962.385661106004</c:v>
                </c:pt>
                <c:pt idx="24">
                  <c:v>67615.157610283262</c:v>
                </c:pt>
                <c:pt idx="25">
                  <c:v>69300.155791386933</c:v>
                </c:pt>
                <c:pt idx="26">
                  <c:v>71020.476513313202</c:v>
                </c:pt>
                <c:pt idx="27">
                  <c:v>72778.661510287755</c:v>
                </c:pt>
                <c:pt idx="28">
                  <c:v>74576.856977175747</c:v>
                </c:pt>
                <c:pt idx="29">
                  <c:v>76416.929240852187</c:v>
                </c:pt>
                <c:pt idx="30">
                  <c:v>78300.548944700888</c:v>
                </c:pt>
                <c:pt idx="31">
                  <c:v>80229.252371460287</c:v>
                </c:pt>
                <c:pt idx="32">
                  <c:v>82204.486168174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37-4B40-B717-331562F9E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45947296"/>
        <c:axId val="800638496"/>
      </c:barChart>
      <c:catAx>
        <c:axId val="2145947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638496"/>
        <c:crosses val="autoZero"/>
        <c:auto val="1"/>
        <c:lblAlgn val="ctr"/>
        <c:lblOffset val="100"/>
        <c:noMultiLvlLbl val="0"/>
      </c:catAx>
      <c:valAx>
        <c:axId val="800638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5947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educed Commuting Display'!$A$137</c:f>
              <c:strCache>
                <c:ptCount val="1"/>
                <c:pt idx="0">
                  <c:v>gCO2/k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educed Commuting Display'!$B$136:$AI$136</c:f>
              <c:numCache>
                <c:formatCode>General</c:formatCode>
                <c:ptCount val="3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Reduced Commuting Display'!$B$137:$AI$137</c:f>
              <c:numCache>
                <c:formatCode>General</c:formatCode>
                <c:ptCount val="34"/>
                <c:pt idx="0">
                  <c:v>170.91271322685952</c:v>
                </c:pt>
                <c:pt idx="1">
                  <c:v>165.68288469282319</c:v>
                </c:pt>
                <c:pt idx="2">
                  <c:v>163.9641401064732</c:v>
                </c:pt>
                <c:pt idx="3">
                  <c:v>161.97347181160222</c:v>
                </c:pt>
                <c:pt idx="4">
                  <c:v>161.24558468220701</c:v>
                </c:pt>
                <c:pt idx="5">
                  <c:v>160.7672413164544</c:v>
                </c:pt>
                <c:pt idx="6">
                  <c:v>160.51695891080976</c:v>
                </c:pt>
                <c:pt idx="7">
                  <c:v>160.45075189406529</c:v>
                </c:pt>
                <c:pt idx="8">
                  <c:v>160.56068868706075</c:v>
                </c:pt>
                <c:pt idx="9">
                  <c:v>160.81073257218526</c:v>
                </c:pt>
                <c:pt idx="10">
                  <c:v>161.13750303826785</c:v>
                </c:pt>
                <c:pt idx="11">
                  <c:v>161.51551097220869</c:v>
                </c:pt>
                <c:pt idx="12">
                  <c:v>161.90094771008262</c:v>
                </c:pt>
                <c:pt idx="13">
                  <c:v>162.251305179376</c:v>
                </c:pt>
                <c:pt idx="14">
                  <c:v>162.54091160784481</c:v>
                </c:pt>
                <c:pt idx="15">
                  <c:v>162.75248588766897</c:v>
                </c:pt>
                <c:pt idx="16">
                  <c:v>162.9023933275399</c:v>
                </c:pt>
                <c:pt idx="17">
                  <c:v>163.00567253325119</c:v>
                </c:pt>
                <c:pt idx="18">
                  <c:v>163.0725433415106</c:v>
                </c:pt>
                <c:pt idx="19">
                  <c:v>163.11813169044592</c:v>
                </c:pt>
                <c:pt idx="20">
                  <c:v>163.14924313854161</c:v>
                </c:pt>
                <c:pt idx="21">
                  <c:v>163.17048307398105</c:v>
                </c:pt>
                <c:pt idx="22">
                  <c:v>163.18498901728262</c:v>
                </c:pt>
                <c:pt idx="23">
                  <c:v>163.19490029788128</c:v>
                </c:pt>
                <c:pt idx="24">
                  <c:v>163.20167547554718</c:v>
                </c:pt>
                <c:pt idx="25">
                  <c:v>163.20630906688564</c:v>
                </c:pt>
                <c:pt idx="26">
                  <c:v>163.20947941722068</c:v>
                </c:pt>
                <c:pt idx="27">
                  <c:v>163.21164945481959</c:v>
                </c:pt>
                <c:pt idx="28">
                  <c:v>163.21313528989668</c:v>
                </c:pt>
                <c:pt idx="29">
                  <c:v>163.21415291403449</c:v>
                </c:pt>
                <c:pt idx="30">
                  <c:v>163.21485000041247</c:v>
                </c:pt>
                <c:pt idx="31">
                  <c:v>163.21532757048743</c:v>
                </c:pt>
                <c:pt idx="32">
                  <c:v>163.21565476686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4F0-80A4-3E30502C44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1325424"/>
        <c:axId val="1828214144"/>
      </c:lineChart>
      <c:catAx>
        <c:axId val="1281325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8214144"/>
        <c:crosses val="autoZero"/>
        <c:auto val="1"/>
        <c:lblAlgn val="ctr"/>
        <c:lblOffset val="100"/>
        <c:noMultiLvlLbl val="0"/>
      </c:catAx>
      <c:valAx>
        <c:axId val="1828214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13254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Combination: </a:t>
            </a:r>
            <a:r>
              <a:rPr lang="en-IE"/>
              <a:t>Total</a:t>
            </a:r>
            <a:r>
              <a:rPr lang="en-IE" baseline="0"/>
              <a:t> Kilometers Travelled by Fuel Technology (km)</a:t>
            </a:r>
            <a:endParaRPr lang="en-IE"/>
          </a:p>
        </c:rich>
      </c:tx>
      <c:layout>
        <c:manualLayout>
          <c:xMode val="edge"/>
          <c:yMode val="edge"/>
          <c:x val="0.16804204170033349"/>
          <c:y val="1.38973006251658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134195254617873"/>
          <c:y val="0.11514159534528204"/>
          <c:w val="0.83654148392517902"/>
          <c:h val="0.61608525469024722"/>
        </c:manualLayout>
      </c:layout>
      <c:areaChart>
        <c:grouping val="stacked"/>
        <c:varyColors val="0"/>
        <c:ser>
          <c:idx val="0"/>
          <c:order val="0"/>
          <c:tx>
            <c:strRef>
              <c:f>'Combination (ICE Ban+WFH+Biofue'!$A$65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ombination (ICE Ban+WFH+Biofu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65:$AH$65</c:f>
              <c:numCache>
                <c:formatCode>_-* #,##0_-;\-* #,##0_-;_-* "-"??_-;_-@_-</c:formatCode>
                <c:ptCount val="33"/>
                <c:pt idx="0">
                  <c:v>4761644778.2294683</c:v>
                </c:pt>
                <c:pt idx="1">
                  <c:v>5008169618.9291515</c:v>
                </c:pt>
                <c:pt idx="2">
                  <c:v>4935441337.6648121</c:v>
                </c:pt>
                <c:pt idx="3">
                  <c:v>5003101723.3806925</c:v>
                </c:pt>
                <c:pt idx="4">
                  <c:v>5007626012.0082026</c:v>
                </c:pt>
                <c:pt idx="5">
                  <c:v>4968617324.6331921</c:v>
                </c:pt>
                <c:pt idx="6">
                  <c:v>4890089993.8246775</c:v>
                </c:pt>
                <c:pt idx="7">
                  <c:v>4769068773.5468321</c:v>
                </c:pt>
                <c:pt idx="8">
                  <c:v>4601090888.836031</c:v>
                </c:pt>
                <c:pt idx="9">
                  <c:v>4386129213.0555754</c:v>
                </c:pt>
                <c:pt idx="10">
                  <c:v>4108041299.8429213</c:v>
                </c:pt>
                <c:pt idx="11">
                  <c:v>3767525395.3284907</c:v>
                </c:pt>
                <c:pt idx="12">
                  <c:v>3369602465.6981888</c:v>
                </c:pt>
                <c:pt idx="13">
                  <c:v>2995655770.874186</c:v>
                </c:pt>
                <c:pt idx="14">
                  <c:v>2614670719.0997429</c:v>
                </c:pt>
                <c:pt idx="15">
                  <c:v>2242576768.5624185</c:v>
                </c:pt>
                <c:pt idx="16">
                  <c:v>1899187471.5501492</c:v>
                </c:pt>
                <c:pt idx="17">
                  <c:v>1586103903.436533</c:v>
                </c:pt>
                <c:pt idx="18">
                  <c:v>1306155170.7894711</c:v>
                </c:pt>
                <c:pt idx="19">
                  <c:v>1058573065.1077875</c:v>
                </c:pt>
                <c:pt idx="20">
                  <c:v>843401956.1495918</c:v>
                </c:pt>
                <c:pt idx="21">
                  <c:v>659496046.85953403</c:v>
                </c:pt>
                <c:pt idx="22">
                  <c:v>505283632.73574287</c:v>
                </c:pt>
                <c:pt idx="23">
                  <c:v>379290326.21560657</c:v>
                </c:pt>
                <c:pt idx="24">
                  <c:v>278751045.22052097</c:v>
                </c:pt>
                <c:pt idx="25">
                  <c:v>201331232.24629566</c:v>
                </c:pt>
                <c:pt idx="26">
                  <c:v>144015162.44213796</c:v>
                </c:pt>
                <c:pt idx="27">
                  <c:v>102916761.10435632</c:v>
                </c:pt>
                <c:pt idx="28">
                  <c:v>73461761.058837473</c:v>
                </c:pt>
                <c:pt idx="29">
                  <c:v>52399535.167590551</c:v>
                </c:pt>
                <c:pt idx="30">
                  <c:v>37356835.973904692</c:v>
                </c:pt>
                <c:pt idx="31">
                  <c:v>26622436.486724455</c:v>
                </c:pt>
                <c:pt idx="32">
                  <c:v>18967095.758285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3C-4F36-A757-ADDA005D1207}"/>
            </c:ext>
          </c:extLst>
        </c:ser>
        <c:ser>
          <c:idx val="1"/>
          <c:order val="1"/>
          <c:tx>
            <c:strRef>
              <c:f>'Combination (ICE Ban+WFH+Biofue'!$A$66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Combination (ICE Ban+WFH+Biofu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66:$AH$66</c:f>
              <c:numCache>
                <c:formatCode>_-* #,##0_-;\-* #,##0_-;_-* "-"??_-;_-@_-</c:formatCode>
                <c:ptCount val="33"/>
                <c:pt idx="0">
                  <c:v>7039114300.711113</c:v>
                </c:pt>
                <c:pt idx="1">
                  <c:v>4977722129.6892719</c:v>
                </c:pt>
                <c:pt idx="2">
                  <c:v>4341417715.9315491</c:v>
                </c:pt>
                <c:pt idx="3">
                  <c:v>3797630542.4836636</c:v>
                </c:pt>
                <c:pt idx="4">
                  <c:v>3359506449.7440858</c:v>
                </c:pt>
                <c:pt idx="5">
                  <c:v>3020217866.9245019</c:v>
                </c:pt>
                <c:pt idx="6">
                  <c:v>2758224379.8782864</c:v>
                </c:pt>
                <c:pt idx="7">
                  <c:v>2544939094.5127254</c:v>
                </c:pt>
                <c:pt idx="8">
                  <c:v>2353111087.5460124</c:v>
                </c:pt>
                <c:pt idx="9">
                  <c:v>2164219186.7736855</c:v>
                </c:pt>
                <c:pt idx="10">
                  <c:v>1962313500.0167532</c:v>
                </c:pt>
                <c:pt idx="11">
                  <c:v>1746647889.5512977</c:v>
                </c:pt>
                <c:pt idx="12">
                  <c:v>1519580231.0437694</c:v>
                </c:pt>
                <c:pt idx="13">
                  <c:v>1321799450.178242</c:v>
                </c:pt>
                <c:pt idx="14">
                  <c:v>1133460062.2650445</c:v>
                </c:pt>
                <c:pt idx="15">
                  <c:v>958103201.99452782</c:v>
                </c:pt>
                <c:pt idx="16">
                  <c:v>798180534.27390015</c:v>
                </c:pt>
                <c:pt idx="17">
                  <c:v>654369503.31495869</c:v>
                </c:pt>
                <c:pt idx="18">
                  <c:v>527642643.81200528</c:v>
                </c:pt>
                <c:pt idx="19">
                  <c:v>417601321.40158778</c:v>
                </c:pt>
                <c:pt idx="20">
                  <c:v>324134381.06194735</c:v>
                </c:pt>
                <c:pt idx="21">
                  <c:v>246654269.82414865</c:v>
                </c:pt>
                <c:pt idx="22">
                  <c:v>184279735.3907046</c:v>
                </c:pt>
                <c:pt idx="23">
                  <c:v>135765865.84376767</c:v>
                </c:pt>
                <c:pt idx="24">
                  <c:v>98988808.095472053</c:v>
                </c:pt>
                <c:pt idx="25">
                  <c:v>71567830.553388938</c:v>
                </c:pt>
                <c:pt idx="26">
                  <c:v>51535645.391150013</c:v>
                </c:pt>
                <c:pt idx="27">
                  <c:v>37073991.386528745</c:v>
                </c:pt>
                <c:pt idx="28">
                  <c:v>26639363.112248611</c:v>
                </c:pt>
                <c:pt idx="29">
                  <c:v>19127804.383126158</c:v>
                </c:pt>
                <c:pt idx="30">
                  <c:v>13727151.998966908</c:v>
                </c:pt>
                <c:pt idx="31">
                  <c:v>9847578.5863775499</c:v>
                </c:pt>
                <c:pt idx="32">
                  <c:v>7062415.2678743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3C-4F36-A757-ADDA005D1207}"/>
            </c:ext>
          </c:extLst>
        </c:ser>
        <c:ser>
          <c:idx val="2"/>
          <c:order val="2"/>
          <c:tx>
            <c:strRef>
              <c:f>'Combination (ICE Ban+WFH+Biofue'!$A$67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Combination (ICE Ban+WFH+Biofu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67:$AH$67</c:f>
              <c:numCache>
                <c:formatCode>_-* #,##0_-;\-* #,##0_-;_-* "-"??_-;_-@_-</c:formatCode>
                <c:ptCount val="33"/>
                <c:pt idx="0">
                  <c:v>688209243.50024486</c:v>
                </c:pt>
                <c:pt idx="1">
                  <c:v>502945415.85847414</c:v>
                </c:pt>
                <c:pt idx="2">
                  <c:v>449230140.14375263</c:v>
                </c:pt>
                <c:pt idx="3">
                  <c:v>407103357.10685742</c:v>
                </c:pt>
                <c:pt idx="4">
                  <c:v>377011603.22157508</c:v>
                </c:pt>
                <c:pt idx="5">
                  <c:v>356856688.68504804</c:v>
                </c:pt>
                <c:pt idx="6">
                  <c:v>342562773.17788672</c:v>
                </c:pt>
                <c:pt idx="7">
                  <c:v>331120868.24227589</c:v>
                </c:pt>
                <c:pt idx="8">
                  <c:v>319178874.21971393</c:v>
                </c:pt>
                <c:pt idx="9">
                  <c:v>304437800.90641892</c:v>
                </c:pt>
                <c:pt idx="10">
                  <c:v>284917059.13302368</c:v>
                </c:pt>
                <c:pt idx="11">
                  <c:v>260695230.16458505</c:v>
                </c:pt>
                <c:pt idx="12">
                  <c:v>232383842.09262225</c:v>
                </c:pt>
                <c:pt idx="13">
                  <c:v>206033954.67845753</c:v>
                </c:pt>
                <c:pt idx="14">
                  <c:v>179365581.21606153</c:v>
                </c:pt>
                <c:pt idx="15">
                  <c:v>153238762.8599605</c:v>
                </c:pt>
                <c:pt idx="16">
                  <c:v>128674585.44756646</c:v>
                </c:pt>
                <c:pt idx="17">
                  <c:v>106078419.57077622</c:v>
                </c:pt>
                <c:pt idx="18">
                  <c:v>85911711.105582356</c:v>
                </c:pt>
                <c:pt idx="19">
                  <c:v>68233125.495359108</c:v>
                </c:pt>
                <c:pt idx="20">
                  <c:v>53117301.046380907</c:v>
                </c:pt>
                <c:pt idx="21">
                  <c:v>40537118.918066725</c:v>
                </c:pt>
                <c:pt idx="22">
                  <c:v>30373092.191065758</c:v>
                </c:pt>
                <c:pt idx="23">
                  <c:v>22416618.322758336</c:v>
                </c:pt>
                <c:pt idx="24">
                  <c:v>16327205.563467504</c:v>
                </c:pt>
                <c:pt idx="25">
                  <c:v>11774818.417210307</c:v>
                </c:pt>
                <c:pt idx="26">
                  <c:v>8442740.6687068529</c:v>
                </c:pt>
                <c:pt idx="27">
                  <c:v>6047823.2465227051</c:v>
                </c:pt>
                <c:pt idx="28">
                  <c:v>4327315.9095657384</c:v>
                </c:pt>
                <c:pt idx="29">
                  <c:v>3094091.4278150564</c:v>
                </c:pt>
                <c:pt idx="30">
                  <c:v>2211199.2181814145</c:v>
                </c:pt>
                <c:pt idx="31">
                  <c:v>1579650.0125605266</c:v>
                </c:pt>
                <c:pt idx="32">
                  <c:v>1128163.5551501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3C-4F36-A757-ADDA005D1207}"/>
            </c:ext>
          </c:extLst>
        </c:ser>
        <c:ser>
          <c:idx val="3"/>
          <c:order val="3"/>
          <c:tx>
            <c:strRef>
              <c:f>'Combination (ICE Ban+WFH+Biofue'!$A$68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Combination (ICE Ban+WFH+Biofu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68:$AH$68</c:f>
              <c:numCache>
                <c:formatCode>_-* #,##0_-;\-* #,##0_-;_-* "-"??_-;_-@_-</c:formatCode>
                <c:ptCount val="33"/>
                <c:pt idx="0">
                  <c:v>752262272.03545773</c:v>
                </c:pt>
                <c:pt idx="1">
                  <c:v>618178082.43135691</c:v>
                </c:pt>
                <c:pt idx="2">
                  <c:v>529761475.81842506</c:v>
                </c:pt>
                <c:pt idx="3">
                  <c:v>450559240.22648823</c:v>
                </c:pt>
                <c:pt idx="4">
                  <c:v>378331384.96594912</c:v>
                </c:pt>
                <c:pt idx="5">
                  <c:v>325702994.90563691</c:v>
                </c:pt>
                <c:pt idx="6">
                  <c:v>298244633.10791546</c:v>
                </c:pt>
                <c:pt idx="7">
                  <c:v>294967859.00409317</c:v>
                </c:pt>
                <c:pt idx="8">
                  <c:v>286265187.92083627</c:v>
                </c:pt>
                <c:pt idx="9">
                  <c:v>269195934.37253833</c:v>
                </c:pt>
                <c:pt idx="10">
                  <c:v>244863220.89799961</c:v>
                </c:pt>
                <c:pt idx="11">
                  <c:v>215482118.31206691</c:v>
                </c:pt>
                <c:pt idx="12">
                  <c:v>186409355.93477961</c:v>
                </c:pt>
                <c:pt idx="13">
                  <c:v>161505066.13741735</c:v>
                </c:pt>
                <c:pt idx="14">
                  <c:v>136204892.95497426</c:v>
                </c:pt>
                <c:pt idx="15">
                  <c:v>109437458.21476571</c:v>
                </c:pt>
                <c:pt idx="16">
                  <c:v>80322038.748923659</c:v>
                </c:pt>
                <c:pt idx="17">
                  <c:v>63618258.004159011</c:v>
                </c:pt>
                <c:pt idx="18">
                  <c:v>49482743.888072021</c:v>
                </c:pt>
                <c:pt idx="19">
                  <c:v>37308925.087172881</c:v>
                </c:pt>
                <c:pt idx="20">
                  <c:v>27070775.503312521</c:v>
                </c:pt>
                <c:pt idx="21">
                  <c:v>18822735.66778608</c:v>
                </c:pt>
                <c:pt idx="22">
                  <c:v>12480670.539288476</c:v>
                </c:pt>
                <c:pt idx="23">
                  <c:v>7858026.9715690631</c:v>
                </c:pt>
                <c:pt idx="24">
                  <c:v>4540052.087255084</c:v>
                </c:pt>
                <c:pt idx="25">
                  <c:v>2243842.5384448306</c:v>
                </c:pt>
                <c:pt idx="26">
                  <c:v>797067.27495741413</c:v>
                </c:pt>
                <c:pt idx="27">
                  <c:v>87516.021348412833</c:v>
                </c:pt>
                <c:pt idx="28">
                  <c:v>9598.0705621955276</c:v>
                </c:pt>
                <c:pt idx="29">
                  <c:v>1051.9018970697182</c:v>
                </c:pt>
                <c:pt idx="30">
                  <c:v>115.22497531965152</c:v>
                </c:pt>
                <c:pt idx="31">
                  <c:v>12.617002486216276</c:v>
                </c:pt>
                <c:pt idx="32">
                  <c:v>1.3811595772976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63C-4F36-A757-ADDA005D1207}"/>
            </c:ext>
          </c:extLst>
        </c:ser>
        <c:ser>
          <c:idx val="4"/>
          <c:order val="4"/>
          <c:tx>
            <c:strRef>
              <c:f>'Combination (ICE Ban+WFH+Biofue'!$A$69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ombination (ICE Ban+WFH+Biofu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69:$AH$69</c:f>
              <c:numCache>
                <c:formatCode>_-* #,##0_-;\-* #,##0_-;_-* "-"??_-;_-@_-</c:formatCode>
                <c:ptCount val="33"/>
                <c:pt idx="0">
                  <c:v>14470065566.423584</c:v>
                </c:pt>
                <c:pt idx="1">
                  <c:v>16487255744.615086</c:v>
                </c:pt>
                <c:pt idx="2">
                  <c:v>17023608854.286406</c:v>
                </c:pt>
                <c:pt idx="3">
                  <c:v>17255699849.421326</c:v>
                </c:pt>
                <c:pt idx="4">
                  <c:v>17232409459.076263</c:v>
                </c:pt>
                <c:pt idx="5">
                  <c:v>16953663529.190264</c:v>
                </c:pt>
                <c:pt idx="6">
                  <c:v>16446673676.998999</c:v>
                </c:pt>
                <c:pt idx="7">
                  <c:v>15734311842.982244</c:v>
                </c:pt>
                <c:pt idx="8">
                  <c:v>14820569652.341349</c:v>
                </c:pt>
                <c:pt idx="9">
                  <c:v>13728555703.091148</c:v>
                </c:pt>
                <c:pt idx="10">
                  <c:v>12456372672.934757</c:v>
                </c:pt>
                <c:pt idx="11">
                  <c:v>11051855103.99338</c:v>
                </c:pt>
                <c:pt idx="12">
                  <c:v>9567806830.5598335</c:v>
                </c:pt>
                <c:pt idx="13">
                  <c:v>8267133160.0873251</c:v>
                </c:pt>
                <c:pt idx="14">
                  <c:v>7053278139.7635098</c:v>
                </c:pt>
                <c:pt idx="15">
                  <c:v>5944572472.2967625</c:v>
                </c:pt>
                <c:pt idx="16">
                  <c:v>4952230400.6236296</c:v>
                </c:pt>
                <c:pt idx="17">
                  <c:v>4069633978.6445761</c:v>
                </c:pt>
                <c:pt idx="18">
                  <c:v>3296175788.0662651</c:v>
                </c:pt>
                <c:pt idx="19">
                  <c:v>2625184016.022377</c:v>
                </c:pt>
                <c:pt idx="20">
                  <c:v>2053488290.1582782</c:v>
                </c:pt>
                <c:pt idx="21">
                  <c:v>1576049660.3401203</c:v>
                </c:pt>
                <c:pt idx="22">
                  <c:v>1186617541.8422105</c:v>
                </c:pt>
                <c:pt idx="23">
                  <c:v>878017453.46428561</c:v>
                </c:pt>
                <c:pt idx="24">
                  <c:v>639081743.50099063</c:v>
                </c:pt>
                <c:pt idx="25">
                  <c:v>459467710.59561521</c:v>
                </c:pt>
                <c:pt idx="26">
                  <c:v>327952833.53112429</c:v>
                </c:pt>
                <c:pt idx="27">
                  <c:v>233851132.15551955</c:v>
                </c:pt>
                <c:pt idx="28">
                  <c:v>166555993.21709111</c:v>
                </c:pt>
                <c:pt idx="29">
                  <c:v>118540742.63824603</c:v>
                </c:pt>
                <c:pt idx="30">
                  <c:v>84323547.16090174</c:v>
                </c:pt>
                <c:pt idx="31">
                  <c:v>59960274.828892916</c:v>
                </c:pt>
                <c:pt idx="32">
                  <c:v>42623882.521793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63C-4F36-A757-ADDA005D1207}"/>
            </c:ext>
          </c:extLst>
        </c:ser>
        <c:ser>
          <c:idx val="5"/>
          <c:order val="5"/>
          <c:tx>
            <c:strRef>
              <c:f>'Combination (ICE Ban+WFH+Biofue'!$A$70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Combination (ICE Ban+WFH+Biofu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70:$AH$70</c:f>
              <c:numCache>
                <c:formatCode>_-* #,##0_-;\-* #,##0_-;_-* "-"??_-;_-@_-</c:formatCode>
                <c:ptCount val="33"/>
                <c:pt idx="0">
                  <c:v>8181779893.4636478</c:v>
                </c:pt>
                <c:pt idx="1">
                  <c:v>8532200520.4886751</c:v>
                </c:pt>
                <c:pt idx="2">
                  <c:v>8678146524.7885342</c:v>
                </c:pt>
                <c:pt idx="3">
                  <c:v>8726635071.0392685</c:v>
                </c:pt>
                <c:pt idx="4">
                  <c:v>8705989595.6102428</c:v>
                </c:pt>
                <c:pt idx="5">
                  <c:v>8605585922.4526405</c:v>
                </c:pt>
                <c:pt idx="6">
                  <c:v>8416616706.85462</c:v>
                </c:pt>
                <c:pt idx="7">
                  <c:v>8149939370.5570974</c:v>
                </c:pt>
                <c:pt idx="8">
                  <c:v>7800088267.8191118</c:v>
                </c:pt>
                <c:pt idx="9">
                  <c:v>7359066023.4570913</c:v>
                </c:pt>
                <c:pt idx="10">
                  <c:v>6809477282.9640779</c:v>
                </c:pt>
                <c:pt idx="11">
                  <c:v>6159941668.7963743</c:v>
                </c:pt>
                <c:pt idx="12">
                  <c:v>5420852867.1038675</c:v>
                </c:pt>
                <c:pt idx="13">
                  <c:v>4679001621.5658579</c:v>
                </c:pt>
                <c:pt idx="14">
                  <c:v>3959799120.9071879</c:v>
                </c:pt>
                <c:pt idx="15">
                  <c:v>3282647033.883328</c:v>
                </c:pt>
                <c:pt idx="16">
                  <c:v>2661123033.5147657</c:v>
                </c:pt>
                <c:pt idx="17">
                  <c:v>2107728140.5675695</c:v>
                </c:pt>
                <c:pt idx="18">
                  <c:v>1630229053.8494589</c:v>
                </c:pt>
                <c:pt idx="19">
                  <c:v>1227573242.1612687</c:v>
                </c:pt>
                <c:pt idx="20">
                  <c:v>898152561.90339434</c:v>
                </c:pt>
                <c:pt idx="21">
                  <c:v>637429989.00086904</c:v>
                </c:pt>
                <c:pt idx="22">
                  <c:v>438051429.41423434</c:v>
                </c:pt>
                <c:pt idx="23">
                  <c:v>291951021.73181933</c:v>
                </c:pt>
                <c:pt idx="24">
                  <c:v>190095479.1834031</c:v>
                </c:pt>
                <c:pt idx="25">
                  <c:v>121697165.31948267</c:v>
                </c:pt>
                <c:pt idx="26">
                  <c:v>76859808.766017288</c:v>
                </c:pt>
                <c:pt idx="27">
                  <c:v>48252737.035381436</c:v>
                </c:pt>
                <c:pt idx="28">
                  <c:v>30258640.77858277</c:v>
                </c:pt>
                <c:pt idx="29">
                  <c:v>18961490.706672926</c:v>
                </c:pt>
                <c:pt idx="30">
                  <c:v>11876160.686451307</c:v>
                </c:pt>
                <c:pt idx="31">
                  <c:v>7435635.9638313847</c:v>
                </c:pt>
                <c:pt idx="32">
                  <c:v>4654129.5339607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63C-4F36-A757-ADDA005D1207}"/>
            </c:ext>
          </c:extLst>
        </c:ser>
        <c:ser>
          <c:idx val="6"/>
          <c:order val="6"/>
          <c:tx>
            <c:strRef>
              <c:f>'Combination (ICE Ban+WFH+Biofue'!$A$71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Combination (ICE Ban+WFH+Biofu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71:$AH$71</c:f>
              <c:numCache>
                <c:formatCode>_-* #,##0_-;\-* #,##0_-;_-* "-"??_-;_-@_-</c:formatCode>
                <c:ptCount val="33"/>
                <c:pt idx="0">
                  <c:v>30851.699328207716</c:v>
                </c:pt>
                <c:pt idx="1">
                  <c:v>114628.83696423592</c:v>
                </c:pt>
                <c:pt idx="2">
                  <c:v>233524.2540756356</c:v>
                </c:pt>
                <c:pt idx="3">
                  <c:v>419590.69386122777</c:v>
                </c:pt>
                <c:pt idx="4">
                  <c:v>672328.4996211488</c:v>
                </c:pt>
                <c:pt idx="5">
                  <c:v>990310.46322923026</c:v>
                </c:pt>
                <c:pt idx="6">
                  <c:v>1370423.3078068073</c:v>
                </c:pt>
                <c:pt idx="7">
                  <c:v>1810875.6310028941</c:v>
                </c:pt>
                <c:pt idx="8">
                  <c:v>2307170.9385585976</c:v>
                </c:pt>
                <c:pt idx="9">
                  <c:v>2855053.2636433379</c:v>
                </c:pt>
                <c:pt idx="10">
                  <c:v>3441548.9653411615</c:v>
                </c:pt>
                <c:pt idx="11">
                  <c:v>4058197.197999048</c:v>
                </c:pt>
                <c:pt idx="12">
                  <c:v>4695459.2985258615</c:v>
                </c:pt>
                <c:pt idx="13">
                  <c:v>5419854.8318739617</c:v>
                </c:pt>
                <c:pt idx="14">
                  <c:v>6093147.8608385893</c:v>
                </c:pt>
                <c:pt idx="15">
                  <c:v>6710086.7258993331</c:v>
                </c:pt>
                <c:pt idx="16">
                  <c:v>7267228.1661057686</c:v>
                </c:pt>
                <c:pt idx="17">
                  <c:v>7759665.9132731715</c:v>
                </c:pt>
                <c:pt idx="18">
                  <c:v>8194384.0112146698</c:v>
                </c:pt>
                <c:pt idx="19">
                  <c:v>8568098.3045766652</c:v>
                </c:pt>
                <c:pt idx="20">
                  <c:v>8885269.382504018</c:v>
                </c:pt>
                <c:pt idx="21">
                  <c:v>9150087.5859637987</c:v>
                </c:pt>
                <c:pt idx="22">
                  <c:v>9365516.8702304885</c:v>
                </c:pt>
                <c:pt idx="23">
                  <c:v>9543119.6558410935</c:v>
                </c:pt>
                <c:pt idx="24">
                  <c:v>9670265.8947302606</c:v>
                </c:pt>
                <c:pt idx="25">
                  <c:v>9747339.8162830789</c:v>
                </c:pt>
                <c:pt idx="26">
                  <c:v>9780520.9775783308</c:v>
                </c:pt>
                <c:pt idx="27">
                  <c:v>9777175.9597716499</c:v>
                </c:pt>
                <c:pt idx="28">
                  <c:v>9743440.5290381778</c:v>
                </c:pt>
                <c:pt idx="29">
                  <c:v>9689424.8606134951</c:v>
                </c:pt>
                <c:pt idx="30">
                  <c:v>9621228.0382285248</c:v>
                </c:pt>
                <c:pt idx="31">
                  <c:v>9543153.5562541243</c:v>
                </c:pt>
                <c:pt idx="32">
                  <c:v>9458238.9913854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63C-4F36-A757-ADDA005D1207}"/>
            </c:ext>
          </c:extLst>
        </c:ser>
        <c:ser>
          <c:idx val="7"/>
          <c:order val="7"/>
          <c:tx>
            <c:strRef>
              <c:f>'Combination (ICE Ban+WFH+Biofue'!$A$72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Combination (ICE Ban+WFH+Biofu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72:$AH$72</c:f>
              <c:numCache>
                <c:formatCode>_-* #,##0_-;\-* #,##0_-;_-* "-"??_-;_-@_-</c:formatCode>
                <c:ptCount val="33"/>
                <c:pt idx="0">
                  <c:v>125390872.19725828</c:v>
                </c:pt>
                <c:pt idx="1">
                  <c:v>332817838.9005273</c:v>
                </c:pt>
                <c:pt idx="2">
                  <c:v>672091696.41482246</c:v>
                </c:pt>
                <c:pt idx="3">
                  <c:v>1144352633.3031535</c:v>
                </c:pt>
                <c:pt idx="4">
                  <c:v>1753759060.7538669</c:v>
                </c:pt>
                <c:pt idx="5">
                  <c:v>2496850908.8639574</c:v>
                </c:pt>
                <c:pt idx="6">
                  <c:v>3369487228.4717503</c:v>
                </c:pt>
                <c:pt idx="7">
                  <c:v>4369584363.0189304</c:v>
                </c:pt>
                <c:pt idx="8">
                  <c:v>5488825179.2905798</c:v>
                </c:pt>
                <c:pt idx="9">
                  <c:v>6718980636.6331406</c:v>
                </c:pt>
                <c:pt idx="10">
                  <c:v>8032854505.7585583</c:v>
                </c:pt>
                <c:pt idx="11">
                  <c:v>9412394798.0382824</c:v>
                </c:pt>
                <c:pt idx="12">
                  <c:v>10835508350.003296</c:v>
                </c:pt>
                <c:pt idx="13">
                  <c:v>12339731712.720083</c:v>
                </c:pt>
                <c:pt idx="14">
                  <c:v>13783501829.022034</c:v>
                </c:pt>
                <c:pt idx="15">
                  <c:v>15151392922.697542</c:v>
                </c:pt>
                <c:pt idx="16">
                  <c:v>16425174900.937567</c:v>
                </c:pt>
                <c:pt idx="17">
                  <c:v>17594526039.224632</c:v>
                </c:pt>
                <c:pt idx="18">
                  <c:v>18673285555.732426</c:v>
                </c:pt>
                <c:pt idx="19">
                  <c:v>19653506745.037552</c:v>
                </c:pt>
                <c:pt idx="20">
                  <c:v>20545263801.962097</c:v>
                </c:pt>
                <c:pt idx="21">
                  <c:v>21357857169.202278</c:v>
                </c:pt>
                <c:pt idx="22">
                  <c:v>22097348472.021015</c:v>
                </c:pt>
                <c:pt idx="23">
                  <c:v>22790207238.83062</c:v>
                </c:pt>
                <c:pt idx="24">
                  <c:v>23405610231.661293</c:v>
                </c:pt>
                <c:pt idx="25">
                  <c:v>23943642409.520992</c:v>
                </c:pt>
                <c:pt idx="26">
                  <c:v>24412458183.785885</c:v>
                </c:pt>
                <c:pt idx="27">
                  <c:v>24822587302.233448</c:v>
                </c:pt>
                <c:pt idx="28">
                  <c:v>25179299395.133709</c:v>
                </c:pt>
                <c:pt idx="29">
                  <c:v>25500732982.054482</c:v>
                </c:pt>
                <c:pt idx="30">
                  <c:v>25797147269.589832</c:v>
                </c:pt>
                <c:pt idx="31">
                  <c:v>26075816310.542336</c:v>
                </c:pt>
                <c:pt idx="32">
                  <c:v>26341899857.51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63C-4F36-A757-ADDA005D1207}"/>
            </c:ext>
          </c:extLst>
        </c:ser>
        <c:ser>
          <c:idx val="8"/>
          <c:order val="8"/>
          <c:tx>
            <c:strRef>
              <c:f>'Combination (ICE Ban+WFH+Biofue'!$A$73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ombination (ICE Ban+WFH+Biofu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73:$AH$73</c:f>
              <c:numCache>
                <c:formatCode>_-* #,##0_-;\-* #,##0_-;_-* "-"??_-;_-@_-</c:formatCode>
                <c:ptCount val="33"/>
                <c:pt idx="0">
                  <c:v>77395318.526348054</c:v>
                </c:pt>
                <c:pt idx="1">
                  <c:v>148372032.43155339</c:v>
                </c:pt>
                <c:pt idx="2">
                  <c:v>262710043.13381478</c:v>
                </c:pt>
                <c:pt idx="3">
                  <c:v>425980287.83710092</c:v>
                </c:pt>
                <c:pt idx="4">
                  <c:v>641421553.79196441</c:v>
                </c:pt>
                <c:pt idx="5">
                  <c:v>907917530.92570579</c:v>
                </c:pt>
                <c:pt idx="6">
                  <c:v>1228633924.8159974</c:v>
                </c:pt>
                <c:pt idx="7">
                  <c:v>1600296499.0036633</c:v>
                </c:pt>
                <c:pt idx="8">
                  <c:v>2020103463.2017465</c:v>
                </c:pt>
                <c:pt idx="9">
                  <c:v>2485117814.6737022</c:v>
                </c:pt>
                <c:pt idx="10">
                  <c:v>2985239893.3610959</c:v>
                </c:pt>
                <c:pt idx="11">
                  <c:v>3511901894.2619181</c:v>
                </c:pt>
                <c:pt idx="12">
                  <c:v>4055976075.4135985</c:v>
                </c:pt>
                <c:pt idx="13">
                  <c:v>4634622289.9924765</c:v>
                </c:pt>
                <c:pt idx="14">
                  <c:v>5194815626.6753702</c:v>
                </c:pt>
                <c:pt idx="15">
                  <c:v>5728499812.1694107</c:v>
                </c:pt>
                <c:pt idx="16">
                  <c:v>6226366748.2544918</c:v>
                </c:pt>
                <c:pt idx="17">
                  <c:v>6685291249.3384705</c:v>
                </c:pt>
                <c:pt idx="18">
                  <c:v>7108318477.4057121</c:v>
                </c:pt>
                <c:pt idx="19">
                  <c:v>7492394993.5579977</c:v>
                </c:pt>
                <c:pt idx="20">
                  <c:v>7841249060.3659544</c:v>
                </c:pt>
                <c:pt idx="21">
                  <c:v>8158316253.971426</c:v>
                </c:pt>
                <c:pt idx="22">
                  <c:v>8446263709.8026247</c:v>
                </c:pt>
                <c:pt idx="23">
                  <c:v>8715867990.3535995</c:v>
                </c:pt>
                <c:pt idx="24">
                  <c:v>8955630710.7228737</c:v>
                </c:pt>
                <c:pt idx="25">
                  <c:v>9164851287.0717316</c:v>
                </c:pt>
                <c:pt idx="26">
                  <c:v>9346782462.9326305</c:v>
                </c:pt>
                <c:pt idx="27">
                  <c:v>9505370881.1459179</c:v>
                </c:pt>
                <c:pt idx="28">
                  <c:v>9642934090.5115089</c:v>
                </c:pt>
                <c:pt idx="29">
                  <c:v>9766618288.7817116</c:v>
                </c:pt>
                <c:pt idx="30">
                  <c:v>9880485403.0460358</c:v>
                </c:pt>
                <c:pt idx="31">
                  <c:v>9987408587.5800133</c:v>
                </c:pt>
                <c:pt idx="32">
                  <c:v>10089420707.584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63C-4F36-A757-ADDA005D1207}"/>
            </c:ext>
          </c:extLst>
        </c:ser>
        <c:ser>
          <c:idx val="9"/>
          <c:order val="9"/>
          <c:tx>
            <c:strRef>
              <c:f>'Combination (ICE Ban+WFH+Biofue'!$A$74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Combination (ICE Ban+WFH+Biofu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74:$AH$74</c:f>
              <c:numCache>
                <c:formatCode>_-* #,##0_-;\-* #,##0_-;_-* "-"??_-;_-@_-</c:formatCode>
                <c:ptCount val="33"/>
                <c:pt idx="0">
                  <c:v>2393739.2582374075</c:v>
                </c:pt>
                <c:pt idx="1">
                  <c:v>4231457.8102170648</c:v>
                </c:pt>
                <c:pt idx="2">
                  <c:v>6909368.5556661449</c:v>
                </c:pt>
                <c:pt idx="3">
                  <c:v>10532331.714533122</c:v>
                </c:pt>
                <c:pt idx="4">
                  <c:v>15090961.823192075</c:v>
                </c:pt>
                <c:pt idx="5">
                  <c:v>20540686.076985173</c:v>
                </c:pt>
                <c:pt idx="6">
                  <c:v>26843413.4976837</c:v>
                </c:pt>
                <c:pt idx="7">
                  <c:v>33984231.879647568</c:v>
                </c:pt>
                <c:pt idx="8">
                  <c:v>41900368.683693245</c:v>
                </c:pt>
                <c:pt idx="9">
                  <c:v>50544503.9116624</c:v>
                </c:pt>
                <c:pt idx="10">
                  <c:v>59725946.350138508</c:v>
                </c:pt>
                <c:pt idx="11">
                  <c:v>69343993.644108221</c:v>
                </c:pt>
                <c:pt idx="12">
                  <c:v>79274028.666499227</c:v>
                </c:pt>
                <c:pt idx="13">
                  <c:v>89729511.921127304</c:v>
                </c:pt>
                <c:pt idx="14">
                  <c:v>99743657.033090934</c:v>
                </c:pt>
                <c:pt idx="15">
                  <c:v>109210181.99097154</c:v>
                </c:pt>
                <c:pt idx="16">
                  <c:v>118060204.4560573</c:v>
                </c:pt>
                <c:pt idx="17">
                  <c:v>126213371.88487376</c:v>
                </c:pt>
                <c:pt idx="18">
                  <c:v>133779561.69825637</c:v>
                </c:pt>
                <c:pt idx="19">
                  <c:v>140702189.38094506</c:v>
                </c:pt>
                <c:pt idx="20">
                  <c:v>147050918.33098522</c:v>
                </c:pt>
                <c:pt idx="21">
                  <c:v>152888728.60876912</c:v>
                </c:pt>
                <c:pt idx="22">
                  <c:v>158255772.62572911</c:v>
                </c:pt>
                <c:pt idx="23">
                  <c:v>163331362.2353217</c:v>
                </c:pt>
                <c:pt idx="24">
                  <c:v>167873777.14061016</c:v>
                </c:pt>
                <c:pt idx="25">
                  <c:v>171844343.20731598</c:v>
                </c:pt>
                <c:pt idx="26">
                  <c:v>175293206.9423309</c:v>
                </c:pt>
                <c:pt idx="27">
                  <c:v>178291522.81952411</c:v>
                </c:pt>
                <c:pt idx="28">
                  <c:v>180887031.66551238</c:v>
                </c:pt>
                <c:pt idx="29">
                  <c:v>183216663.64919293</c:v>
                </c:pt>
                <c:pt idx="30">
                  <c:v>185358552.95285934</c:v>
                </c:pt>
                <c:pt idx="31">
                  <c:v>187367884.47799703</c:v>
                </c:pt>
                <c:pt idx="32">
                  <c:v>189283639.7758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63C-4F36-A757-ADDA005D1207}"/>
            </c:ext>
          </c:extLst>
        </c:ser>
        <c:ser>
          <c:idx val="10"/>
          <c:order val="10"/>
          <c:tx>
            <c:strRef>
              <c:f>'Combination (ICE Ban+WFH+Biofue'!$A$75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Combination (ICE Ban+WFH+Biofu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75:$AH$75</c:f>
              <c:numCache>
                <c:formatCode>_-* #,##0_-;\-* #,##0_-;_-* "-"??_-;_-@_-</c:formatCode>
                <c:ptCount val="33"/>
                <c:pt idx="0">
                  <c:v>9789507.730619045</c:v>
                </c:pt>
                <c:pt idx="1">
                  <c:v>19443733.359265633</c:v>
                </c:pt>
                <c:pt idx="2">
                  <c:v>35076084.260980621</c:v>
                </c:pt>
                <c:pt idx="3">
                  <c:v>56638724.919501632</c:v>
                </c:pt>
                <c:pt idx="4">
                  <c:v>84171917.722694248</c:v>
                </c:pt>
                <c:pt idx="5">
                  <c:v>117564661.25414588</c:v>
                </c:pt>
                <c:pt idx="6">
                  <c:v>156643428.67364591</c:v>
                </c:pt>
                <c:pt idx="7">
                  <c:v>201334843.12046084</c:v>
                </c:pt>
                <c:pt idx="8">
                  <c:v>284886201.91735399</c:v>
                </c:pt>
                <c:pt idx="9">
                  <c:v>394447906.29871869</c:v>
                </c:pt>
                <c:pt idx="10">
                  <c:v>596344092.88689446</c:v>
                </c:pt>
                <c:pt idx="11">
                  <c:v>749368075.30024838</c:v>
                </c:pt>
                <c:pt idx="12">
                  <c:v>925415691.61969602</c:v>
                </c:pt>
                <c:pt idx="13">
                  <c:v>1062170969.7802241</c:v>
                </c:pt>
                <c:pt idx="14">
                  <c:v>1193692468.7819195</c:v>
                </c:pt>
                <c:pt idx="15">
                  <c:v>1319263790.9115117</c:v>
                </c:pt>
                <c:pt idx="16">
                  <c:v>1435828963.6921599</c:v>
                </c:pt>
                <c:pt idx="17">
                  <c:v>1542762550.2326045</c:v>
                </c:pt>
                <c:pt idx="18">
                  <c:v>1639654454.8640754</c:v>
                </c:pt>
                <c:pt idx="19">
                  <c:v>1724334062.0100355</c:v>
                </c:pt>
                <c:pt idx="20">
                  <c:v>1793952595.8335836</c:v>
                </c:pt>
                <c:pt idx="21">
                  <c:v>1848872228.8333564</c:v>
                </c:pt>
                <c:pt idx="22">
                  <c:v>1889040911.9728427</c:v>
                </c:pt>
                <c:pt idx="23">
                  <c:v>1922737634.3652573</c:v>
                </c:pt>
                <c:pt idx="24">
                  <c:v>1948886776.2535803</c:v>
                </c:pt>
                <c:pt idx="25">
                  <c:v>1971845179.1422234</c:v>
                </c:pt>
                <c:pt idx="26">
                  <c:v>1992950067.5195069</c:v>
                </c:pt>
                <c:pt idx="27">
                  <c:v>2013166867.8158424</c:v>
                </c:pt>
                <c:pt idx="28">
                  <c:v>2032608996.9839518</c:v>
                </c:pt>
                <c:pt idx="29">
                  <c:v>2051766161.8862522</c:v>
                </c:pt>
                <c:pt idx="30">
                  <c:v>2070753181.4673553</c:v>
                </c:pt>
                <c:pt idx="31">
                  <c:v>2089639746.1021025</c:v>
                </c:pt>
                <c:pt idx="32">
                  <c:v>2108468329.1945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63C-4F36-A757-ADDA005D1207}"/>
            </c:ext>
          </c:extLst>
        </c:ser>
        <c:ser>
          <c:idx val="11"/>
          <c:order val="11"/>
          <c:tx>
            <c:strRef>
              <c:f>'Combination (ICE Ban+WFH+Biofue'!$A$76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ombination (ICE Ban+WFH+Biofu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76:$AH$76</c:f>
              <c:numCache>
                <c:formatCode>_-* #,##0_-;\-* #,##0_-;_-* "-"??_-;_-@_-</c:formatCode>
                <c:ptCount val="33"/>
                <c:pt idx="0">
                  <c:v>36137297.131442264</c:v>
                </c:pt>
                <c:pt idx="1">
                  <c:v>78108448.789052904</c:v>
                </c:pt>
                <c:pt idx="2">
                  <c:v>143790194.25401959</c:v>
                </c:pt>
                <c:pt idx="3">
                  <c:v>235616099.48577243</c:v>
                </c:pt>
                <c:pt idx="4">
                  <c:v>354442703.2886619</c:v>
                </c:pt>
                <c:pt idx="5">
                  <c:v>507337345.24359125</c:v>
                </c:pt>
                <c:pt idx="6">
                  <c:v>693561617.66302586</c:v>
                </c:pt>
                <c:pt idx="7">
                  <c:v>920600991.78986156</c:v>
                </c:pt>
                <c:pt idx="8">
                  <c:v>1243633675.6740005</c:v>
                </c:pt>
                <c:pt idx="9">
                  <c:v>1687432235.520364</c:v>
                </c:pt>
                <c:pt idx="10">
                  <c:v>2281325335.5920095</c:v>
                </c:pt>
                <c:pt idx="11">
                  <c:v>3137853818.0147009</c:v>
                </c:pt>
                <c:pt idx="12">
                  <c:v>4143377321.076582</c:v>
                </c:pt>
                <c:pt idx="13">
                  <c:v>4683985234.2525616</c:v>
                </c:pt>
                <c:pt idx="14">
                  <c:v>5209205379.9499731</c:v>
                </c:pt>
                <c:pt idx="15">
                  <c:v>5689205534.7178955</c:v>
                </c:pt>
                <c:pt idx="16">
                  <c:v>6110943186.2656269</c:v>
                </c:pt>
                <c:pt idx="17">
                  <c:v>6467687174.2497663</c:v>
                </c:pt>
                <c:pt idx="18">
                  <c:v>6738878816.3882265</c:v>
                </c:pt>
                <c:pt idx="19">
                  <c:v>6948744181.4492111</c:v>
                </c:pt>
                <c:pt idx="20">
                  <c:v>7089096322.4374762</c:v>
                </c:pt>
                <c:pt idx="21">
                  <c:v>7156251413.7770748</c:v>
                </c:pt>
                <c:pt idx="22">
                  <c:v>7156604502.2342644</c:v>
                </c:pt>
                <c:pt idx="23">
                  <c:v>7120804354.3140926</c:v>
                </c:pt>
                <c:pt idx="24">
                  <c:v>7061425691.7145672</c:v>
                </c:pt>
                <c:pt idx="25">
                  <c:v>7001298120.7266989</c:v>
                </c:pt>
                <c:pt idx="26">
                  <c:v>6952627449.1788702</c:v>
                </c:pt>
                <c:pt idx="27">
                  <c:v>6921951905.2121563</c:v>
                </c:pt>
                <c:pt idx="28">
                  <c:v>6916283165.5833178</c:v>
                </c:pt>
                <c:pt idx="29">
                  <c:v>6929574166.0235319</c:v>
                </c:pt>
                <c:pt idx="30">
                  <c:v>6956598811.8682203</c:v>
                </c:pt>
                <c:pt idx="31">
                  <c:v>6993539849.7193413</c:v>
                </c:pt>
                <c:pt idx="32">
                  <c:v>7037625742.7896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63C-4F36-A757-ADDA005D1207}"/>
            </c:ext>
          </c:extLst>
        </c:ser>
        <c:ser>
          <c:idx val="12"/>
          <c:order val="12"/>
          <c:tx>
            <c:strRef>
              <c:f>'Combination (ICE Ban+WFH+Biofue'!$A$77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Combination (ICE Ban+WFH+Biofu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77:$AH$77</c:f>
              <c:numCache>
                <c:formatCode>_-* #,##0_-;\-* #,##0_-;_-* "-"??_-;_-@_-</c:formatCode>
                <c:ptCount val="33"/>
                <c:pt idx="0">
                  <c:v>51070739.093126237</c:v>
                </c:pt>
                <c:pt idx="1">
                  <c:v>118829534.56951621</c:v>
                </c:pt>
                <c:pt idx="2">
                  <c:v>190917034.58806059</c:v>
                </c:pt>
                <c:pt idx="3">
                  <c:v>289236814.00775027</c:v>
                </c:pt>
                <c:pt idx="4">
                  <c:v>414210860.77133209</c:v>
                </c:pt>
                <c:pt idx="5">
                  <c:v>565403777.56288469</c:v>
                </c:pt>
                <c:pt idx="6">
                  <c:v>742171784.33701408</c:v>
                </c:pt>
                <c:pt idx="7">
                  <c:v>944358586.50494075</c:v>
                </c:pt>
                <c:pt idx="8">
                  <c:v>1170258347.3761156</c:v>
                </c:pt>
                <c:pt idx="9">
                  <c:v>1418495055.1263103</c:v>
                </c:pt>
                <c:pt idx="10">
                  <c:v>1683656115.5425501</c:v>
                </c:pt>
                <c:pt idx="11">
                  <c:v>1962342476.62222</c:v>
                </c:pt>
                <c:pt idx="12">
                  <c:v>2250881262.6414003</c:v>
                </c:pt>
                <c:pt idx="13">
                  <c:v>2557940906.492353</c:v>
                </c:pt>
                <c:pt idx="14">
                  <c:v>2853841049.4869485</c:v>
                </c:pt>
                <c:pt idx="15">
                  <c:v>3135236195.7241735</c:v>
                </c:pt>
                <c:pt idx="16">
                  <c:v>3398040258.0751901</c:v>
                </c:pt>
                <c:pt idx="17">
                  <c:v>3639797322.0901022</c:v>
                </c:pt>
                <c:pt idx="18">
                  <c:v>3863138058.7996359</c:v>
                </c:pt>
                <c:pt idx="19">
                  <c:v>4066264624.2538438</c:v>
                </c:pt>
                <c:pt idx="20">
                  <c:v>4251162101.0440969</c:v>
                </c:pt>
                <c:pt idx="21">
                  <c:v>4419694297.9735155</c:v>
                </c:pt>
                <c:pt idx="22">
                  <c:v>4573081165.8887796</c:v>
                </c:pt>
                <c:pt idx="23">
                  <c:v>4716783375.8785105</c:v>
                </c:pt>
                <c:pt idx="24">
                  <c:v>4844414931.2605381</c:v>
                </c:pt>
                <c:pt idx="25">
                  <c:v>4955992111.4718733</c:v>
                </c:pt>
                <c:pt idx="26">
                  <c:v>5053205104.9377813</c:v>
                </c:pt>
                <c:pt idx="27">
                  <c:v>5138237652.4118862</c:v>
                </c:pt>
                <c:pt idx="28">
                  <c:v>5212185333.8811474</c:v>
                </c:pt>
                <c:pt idx="29">
                  <c:v>5278807580.3459892</c:v>
                </c:pt>
                <c:pt idx="30">
                  <c:v>5340232441.6070147</c:v>
                </c:pt>
                <c:pt idx="31">
                  <c:v>5397969439.6406631</c:v>
                </c:pt>
                <c:pt idx="32">
                  <c:v>5453089796.1736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63C-4F36-A757-ADDA005D1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1655887"/>
        <c:axId val="1728653535"/>
      </c:areaChart>
      <c:catAx>
        <c:axId val="3716558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8653535"/>
        <c:crosses val="autoZero"/>
        <c:auto val="1"/>
        <c:lblAlgn val="ctr"/>
        <c:lblOffset val="100"/>
        <c:noMultiLvlLbl val="0"/>
      </c:catAx>
      <c:valAx>
        <c:axId val="1728653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Total</a:t>
                </a:r>
                <a:r>
                  <a:rPr lang="en-IE" baseline="0"/>
                  <a:t> Kilometers Travelled (km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6558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Combination: </a:t>
            </a:r>
            <a:r>
              <a:rPr lang="en-IE"/>
              <a:t>Private Vehicle Stock by Technolo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Combination (ICE Ban+WFH+Biofue'!$A$48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ombination (ICE Ban+WFH+Biofu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48:$AH$48</c:f>
              <c:numCache>
                <c:formatCode>_-* #,##0_-;\-* #,##0_-;_-* "-"??_-;_-@_-</c:formatCode>
                <c:ptCount val="33"/>
                <c:pt idx="0">
                  <c:v>351819</c:v>
                </c:pt>
                <c:pt idx="1">
                  <c:v>362437.11155902094</c:v>
                </c:pt>
                <c:pt idx="2">
                  <c:v>368940.22186829901</c:v>
                </c:pt>
                <c:pt idx="3">
                  <c:v>372660.51534387161</c:v>
                </c:pt>
                <c:pt idx="4">
                  <c:v>374306.32581912359</c:v>
                </c:pt>
                <c:pt idx="5">
                  <c:v>374340.39903090254</c:v>
                </c:pt>
                <c:pt idx="6">
                  <c:v>372662.08716651617</c:v>
                </c:pt>
                <c:pt idx="7">
                  <c:v>368342.17538952333</c:v>
                </c:pt>
                <c:pt idx="8">
                  <c:v>360841.96985785337</c:v>
                </c:pt>
                <c:pt idx="9">
                  <c:v>349820.40206913836</c:v>
                </c:pt>
                <c:pt idx="10">
                  <c:v>334330.06812660035</c:v>
                </c:pt>
                <c:pt idx="11">
                  <c:v>313712.3538041244</c:v>
                </c:pt>
                <c:pt idx="12">
                  <c:v>287707.07610597578</c:v>
                </c:pt>
                <c:pt idx="13">
                  <c:v>259125.58738934167</c:v>
                </c:pt>
                <c:pt idx="14">
                  <c:v>229193.57287886701</c:v>
                </c:pt>
                <c:pt idx="15">
                  <c:v>199266.59005087541</c:v>
                </c:pt>
                <c:pt idx="16">
                  <c:v>171153.25139030328</c:v>
                </c:pt>
                <c:pt idx="17">
                  <c:v>145077.18058615629</c:v>
                </c:pt>
                <c:pt idx="18">
                  <c:v>121191.40465531223</c:v>
                </c:pt>
                <c:pt idx="19">
                  <c:v>99607.821060716364</c:v>
                </c:pt>
                <c:pt idx="20">
                  <c:v>80417.298777846081</c:v>
                </c:pt>
                <c:pt idx="21">
                  <c:v>63647.440222070843</c:v>
                </c:pt>
                <c:pt idx="22">
                  <c:v>49300.706362199759</c:v>
                </c:pt>
                <c:pt idx="23">
                  <c:v>37341.292423109386</c:v>
                </c:pt>
                <c:pt idx="24">
                  <c:v>27691.729421702334</c:v>
                </c:pt>
                <c:pt idx="25">
                  <c:v>20196.200636717567</c:v>
                </c:pt>
                <c:pt idx="26">
                  <c:v>14601.124245421364</c:v>
                </c:pt>
                <c:pt idx="27">
                  <c:v>10556.085922549106</c:v>
                </c:pt>
                <c:pt idx="28">
                  <c:v>7631.6691873354903</c:v>
                </c:pt>
                <c:pt idx="29">
                  <c:v>5517.421420425635</c:v>
                </c:pt>
                <c:pt idx="30">
                  <c:v>3988.8965812471365</c:v>
                </c:pt>
                <c:pt idx="31">
                  <c:v>2883.8282819907622</c:v>
                </c:pt>
                <c:pt idx="32">
                  <c:v>2084.9037799344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7B-4C4F-8FAC-2DA2A9BD51F7}"/>
            </c:ext>
          </c:extLst>
        </c:ser>
        <c:ser>
          <c:idx val="1"/>
          <c:order val="1"/>
          <c:tx>
            <c:strRef>
              <c:f>'Combination (ICE Ban+WFH+Biofue'!$A$49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Combination (ICE Ban+WFH+Biofu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49:$AH$49</c:f>
              <c:numCache>
                <c:formatCode>_-* #,##0_-;\-* #,##0_-;_-* "-"??_-;_-@_-</c:formatCode>
                <c:ptCount val="33"/>
                <c:pt idx="0">
                  <c:v>428685</c:v>
                </c:pt>
                <c:pt idx="1">
                  <c:v>374826.9418816783</c:v>
                </c:pt>
                <c:pt idx="2">
                  <c:v>325764.38568786008</c:v>
                </c:pt>
                <c:pt idx="3">
                  <c:v>284973.94551072066</c:v>
                </c:pt>
                <c:pt idx="4">
                  <c:v>252034.92425780467</c:v>
                </c:pt>
                <c:pt idx="5">
                  <c:v>226584.58741406602</c:v>
                </c:pt>
                <c:pt idx="6">
                  <c:v>207070.10674920309</c:v>
                </c:pt>
                <c:pt idx="7">
                  <c:v>191365.64471213295</c:v>
                </c:pt>
                <c:pt idx="8">
                  <c:v>177649.94895777141</c:v>
                </c:pt>
                <c:pt idx="9">
                  <c:v>164489.08907611962</c:v>
                </c:pt>
                <c:pt idx="10">
                  <c:v>150856.20778353993</c:v>
                </c:pt>
                <c:pt idx="11">
                  <c:v>136363.29966426536</c:v>
                </c:pt>
                <c:pt idx="12">
                  <c:v>120906.22512023964</c:v>
                </c:pt>
                <c:pt idx="13">
                  <c:v>106023.03243844959</c:v>
                </c:pt>
                <c:pt idx="14">
                  <c:v>91807.25340887731</c:v>
                </c:pt>
                <c:pt idx="15">
                  <c:v>78475.344272886228</c:v>
                </c:pt>
                <c:pt idx="16">
                  <c:v>66202.44645731448</c:v>
                </c:pt>
                <c:pt idx="17">
                  <c:v>55021.629049361989</c:v>
                </c:pt>
                <c:pt idx="18">
                  <c:v>44968.023301843365</c:v>
                </c:pt>
                <c:pt idx="19">
                  <c:v>36073.099209446133</c:v>
                </c:pt>
                <c:pt idx="20">
                  <c:v>28362.181698017583</c:v>
                </c:pt>
                <c:pt idx="21">
                  <c:v>21841.054209005928</c:v>
                </c:pt>
                <c:pt idx="22">
                  <c:v>16495.936920824461</c:v>
                </c:pt>
                <c:pt idx="23">
                  <c:v>12263.309587663869</c:v>
                </c:pt>
                <c:pt idx="24">
                  <c:v>9023.2447348698606</c:v>
                </c:pt>
                <c:pt idx="25">
                  <c:v>6588.4208488489403</c:v>
                </c:pt>
                <c:pt idx="26">
                  <c:v>4795.8506568149942</c:v>
                </c:pt>
                <c:pt idx="27">
                  <c:v>3491.0009621639711</c:v>
                </c:pt>
                <c:pt idx="28">
                  <c:v>2541.173316252391</c:v>
                </c:pt>
                <c:pt idx="29">
                  <c:v>1849.7737162553851</c:v>
                </c:pt>
                <c:pt idx="30">
                  <c:v>1346.4893478400661</c:v>
                </c:pt>
                <c:pt idx="31">
                  <c:v>980.13802872980887</c:v>
                </c:pt>
                <c:pt idx="32">
                  <c:v>713.46316768371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7B-4C4F-8FAC-2DA2A9BD51F7}"/>
            </c:ext>
          </c:extLst>
        </c:ser>
        <c:ser>
          <c:idx val="2"/>
          <c:order val="2"/>
          <c:tx>
            <c:strRef>
              <c:f>'Combination (ICE Ban+WFH+Biofue'!$A$50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Combination (ICE Ban+WFH+Biofu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50:$AH$50</c:f>
              <c:numCache>
                <c:formatCode>_-* #,##0_-;\-* #,##0_-;_-* "-"??_-;_-@_-</c:formatCode>
                <c:ptCount val="33"/>
                <c:pt idx="0">
                  <c:v>43742</c:v>
                </c:pt>
                <c:pt idx="1">
                  <c:v>38352.86658335301</c:v>
                </c:pt>
                <c:pt idx="2">
                  <c:v>33905.222679706792</c:v>
                </c:pt>
                <c:pt idx="3">
                  <c:v>30458.990778050083</c:v>
                </c:pt>
                <c:pt idx="4">
                  <c:v>27940.359432376041</c:v>
                </c:pt>
                <c:pt idx="5">
                  <c:v>26230.879724226077</c:v>
                </c:pt>
                <c:pt idx="6">
                  <c:v>25052.257113016894</c:v>
                </c:pt>
                <c:pt idx="7">
                  <c:v>24192.439980911797</c:v>
                </c:pt>
                <c:pt idx="8">
                  <c:v>23413.208378024749</c:v>
                </c:pt>
                <c:pt idx="9">
                  <c:v>22523.239354766647</c:v>
                </c:pt>
                <c:pt idx="10">
                  <c:v>21383.048638412034</c:v>
                </c:pt>
                <c:pt idx="11">
                  <c:v>19936.947830406265</c:v>
                </c:pt>
                <c:pt idx="12">
                  <c:v>18175.462770764516</c:v>
                </c:pt>
                <c:pt idx="13">
                  <c:v>16299.812787811987</c:v>
                </c:pt>
                <c:pt idx="14">
                  <c:v>14370.809315380508</c:v>
                </c:pt>
                <c:pt idx="15">
                  <c:v>12445.964429669639</c:v>
                </c:pt>
                <c:pt idx="16">
                  <c:v>10603.311749363107</c:v>
                </c:pt>
                <c:pt idx="17">
                  <c:v>8875.3029176452383</c:v>
                </c:pt>
                <c:pt idx="18">
                  <c:v>7294.3428046153958</c:v>
                </c:pt>
                <c:pt idx="19">
                  <c:v>5877.5008897951984</c:v>
                </c:pt>
                <c:pt idx="20">
                  <c:v>4638.0803807166376</c:v>
                </c:pt>
                <c:pt idx="21">
                  <c:v>3583.9638668361904</c:v>
                </c:pt>
                <c:pt idx="22">
                  <c:v>2715.7819920594179</c:v>
                </c:pt>
                <c:pt idx="23">
                  <c:v>2023.1599945276757</c:v>
                </c:pt>
                <c:pt idx="24">
                  <c:v>1487.4223627811418</c:v>
                </c:pt>
                <c:pt idx="25">
                  <c:v>1083.529129727973</c:v>
                </c:pt>
                <c:pt idx="26">
                  <c:v>785.45611428025984</c:v>
                </c:pt>
                <c:pt idx="27">
                  <c:v>569.38137659033828</c:v>
                </c:pt>
                <c:pt idx="28">
                  <c:v>412.74763301700096</c:v>
                </c:pt>
                <c:pt idx="29">
                  <c:v>299.2029869001301</c:v>
                </c:pt>
                <c:pt idx="30">
                  <c:v>216.89386009458235</c:v>
                </c:pt>
                <c:pt idx="31">
                  <c:v>157.22752982553141</c:v>
                </c:pt>
                <c:pt idx="32">
                  <c:v>113.97508497593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7B-4C4F-8FAC-2DA2A9BD51F7}"/>
            </c:ext>
          </c:extLst>
        </c:ser>
        <c:ser>
          <c:idx val="3"/>
          <c:order val="3"/>
          <c:tx>
            <c:strRef>
              <c:f>'Combination (ICE Ban+WFH+Biofue'!$A$51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Combination (ICE Ban+WFH+Biofu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51:$AH$51</c:f>
              <c:numCache>
                <c:formatCode>_-* #,##0_-;\-* #,##0_-;_-* "-"??_-;_-@_-</c:formatCode>
                <c:ptCount val="33"/>
                <c:pt idx="0">
                  <c:v>37774</c:v>
                </c:pt>
                <c:pt idx="1">
                  <c:v>32152.899386068915</c:v>
                </c:pt>
                <c:pt idx="2">
                  <c:v>27343.659452288139</c:v>
                </c:pt>
                <c:pt idx="3">
                  <c:v>23113.079012157545</c:v>
                </c:pt>
                <c:pt idx="4">
                  <c:v>19221.640625366625</c:v>
                </c:pt>
                <c:pt idx="5">
                  <c:v>16280.573900260053</c:v>
                </c:pt>
                <c:pt idx="6">
                  <c:v>14646.14130958538</c:v>
                </c:pt>
                <c:pt idx="7">
                  <c:v>14440.225040358195</c:v>
                </c:pt>
                <c:pt idx="8">
                  <c:v>14234.33341754438</c:v>
                </c:pt>
                <c:pt idx="9">
                  <c:v>13657.77703688618</c:v>
                </c:pt>
                <c:pt idx="10">
                  <c:v>12713.005233468411</c:v>
                </c:pt>
                <c:pt idx="11">
                  <c:v>11464.312208886535</c:v>
                </c:pt>
                <c:pt idx="12">
                  <c:v>10171.87077350344</c:v>
                </c:pt>
                <c:pt idx="13">
                  <c:v>8924.5437043259171</c:v>
                </c:pt>
                <c:pt idx="14">
                  <c:v>7622.7909379724151</c:v>
                </c:pt>
                <c:pt idx="15">
                  <c:v>6198.5076922548824</c:v>
                </c:pt>
                <c:pt idx="16">
                  <c:v>4597.1860898169907</c:v>
                </c:pt>
                <c:pt idx="17">
                  <c:v>3669.3960508257014</c:v>
                </c:pt>
                <c:pt idx="18">
                  <c:v>2895.5086004087038</c:v>
                </c:pt>
                <c:pt idx="19">
                  <c:v>2214.8503114198234</c:v>
                </c:pt>
                <c:pt idx="20">
                  <c:v>1629.080723188752</c:v>
                </c:pt>
                <c:pt idx="21">
                  <c:v>1146.928850914949</c:v>
                </c:pt>
                <c:pt idx="22">
                  <c:v>769.10945125733645</c:v>
                </c:pt>
                <c:pt idx="23">
                  <c:v>488.78528365908574</c:v>
                </c:pt>
                <c:pt idx="24">
                  <c:v>285.05408952505155</c:v>
                </c:pt>
                <c:pt idx="25">
                  <c:v>142.3056005864544</c:v>
                </c:pt>
                <c:pt idx="26">
                  <c:v>51.106468620635425</c:v>
                </c:pt>
                <c:pt idx="27">
                  <c:v>5.6784965134038394</c:v>
                </c:pt>
                <c:pt idx="28">
                  <c:v>0.63094405704487155</c:v>
                </c:pt>
                <c:pt idx="29">
                  <c:v>7.0104895227208003E-2</c:v>
                </c:pt>
                <c:pt idx="30">
                  <c:v>7.7894328030231174E-3</c:v>
                </c:pt>
                <c:pt idx="31">
                  <c:v>8.6549253366923547E-4</c:v>
                </c:pt>
                <c:pt idx="32">
                  <c:v>9.6165837074359547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A7B-4C4F-8FAC-2DA2A9BD51F7}"/>
            </c:ext>
          </c:extLst>
        </c:ser>
        <c:ser>
          <c:idx val="4"/>
          <c:order val="4"/>
          <c:tx>
            <c:strRef>
              <c:f>'Combination (ICE Ban+WFH+Biofue'!$A$52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ombination (ICE Ban+WFH+Biofu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52:$AH$52</c:f>
              <c:numCache>
                <c:formatCode>_-* #,##0_-;\-* #,##0_-;_-* "-"??_-;_-@_-</c:formatCode>
                <c:ptCount val="33"/>
                <c:pt idx="0">
                  <c:v>694496</c:v>
                </c:pt>
                <c:pt idx="1">
                  <c:v>726347.51258985745</c:v>
                </c:pt>
                <c:pt idx="2">
                  <c:v>750496.52359237312</c:v>
                </c:pt>
                <c:pt idx="3">
                  <c:v>766885.64128847828</c:v>
                </c:pt>
                <c:pt idx="4">
                  <c:v>774909.5690761091</c:v>
                </c:pt>
                <c:pt idx="5">
                  <c:v>773991.13398887042</c:v>
                </c:pt>
                <c:pt idx="6">
                  <c:v>763819.99284309917</c:v>
                </c:pt>
                <c:pt idx="7">
                  <c:v>743620.18884410278</c:v>
                </c:pt>
                <c:pt idx="8">
                  <c:v>713104.31200365676</c:v>
                </c:pt>
                <c:pt idx="9">
                  <c:v>672577.86087074422</c:v>
                </c:pt>
                <c:pt idx="10">
                  <c:v>622637.77999053267</c:v>
                </c:pt>
                <c:pt idx="11">
                  <c:v>564570.53933643945</c:v>
                </c:pt>
                <c:pt idx="12">
                  <c:v>500276.35219569079</c:v>
                </c:pt>
                <c:pt idx="13">
                  <c:v>437002.59241168189</c:v>
                </c:pt>
                <c:pt idx="14">
                  <c:v>377080.20215826912</c:v>
                </c:pt>
                <c:pt idx="15">
                  <c:v>321655.80788726331</c:v>
                </c:pt>
                <c:pt idx="16">
                  <c:v>271470.27028836845</c:v>
                </c:pt>
                <c:pt idx="17">
                  <c:v>226225.08391008127</c:v>
                </c:pt>
                <c:pt idx="18">
                  <c:v>185747.31067242453</c:v>
                </c:pt>
                <c:pt idx="19">
                  <c:v>149958.32172507694</c:v>
                </c:pt>
                <c:pt idx="20">
                  <c:v>118827.7292375204</c:v>
                </c:pt>
                <c:pt idx="21">
                  <c:v>92294.664705556715</c:v>
                </c:pt>
                <c:pt idx="22">
                  <c:v>70248.39494888029</c:v>
                </c:pt>
                <c:pt idx="23">
                  <c:v>52450.261730036582</c:v>
                </c:pt>
                <c:pt idx="24">
                  <c:v>38526.539811009243</c:v>
                </c:pt>
                <c:pt idx="25">
                  <c:v>27973.336782679176</c:v>
                </c:pt>
                <c:pt idx="26">
                  <c:v>20183.374155821461</c:v>
                </c:pt>
                <c:pt idx="27">
                  <c:v>14562.745784625893</c:v>
                </c:pt>
                <c:pt idx="28">
                  <c:v>10507.339513719071</c:v>
                </c:pt>
                <c:pt idx="29">
                  <c:v>7581.275213436571</c:v>
                </c:pt>
                <c:pt idx="30">
                  <c:v>5470.0558392372914</c:v>
                </c:pt>
                <c:pt idx="31">
                  <c:v>3946.7648966684383</c:v>
                </c:pt>
                <c:pt idx="32">
                  <c:v>2847.6771732089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7B-4C4F-8FAC-2DA2A9BD51F7}"/>
            </c:ext>
          </c:extLst>
        </c:ser>
        <c:ser>
          <c:idx val="5"/>
          <c:order val="5"/>
          <c:tx>
            <c:strRef>
              <c:f>'Combination (ICE Ban+WFH+Biofue'!$A$53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Combination (ICE Ban+WFH+Biofu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53:$AH$53</c:f>
              <c:numCache>
                <c:formatCode>_-* #,##0_-;\-* #,##0_-;_-* "-"??_-;_-@_-</c:formatCode>
                <c:ptCount val="33"/>
                <c:pt idx="0">
                  <c:v>368153</c:v>
                </c:pt>
                <c:pt idx="1">
                  <c:v>371788.77768758364</c:v>
                </c:pt>
                <c:pt idx="2">
                  <c:v>374205.01652738737</c:v>
                </c:pt>
                <c:pt idx="3">
                  <c:v>374747.94532908563</c:v>
                </c:pt>
                <c:pt idx="4">
                  <c:v>373863.86111461156</c:v>
                </c:pt>
                <c:pt idx="5">
                  <c:v>371154.64536477649</c:v>
                </c:pt>
                <c:pt idx="6">
                  <c:v>365820.1474378992</c:v>
                </c:pt>
                <c:pt idx="7">
                  <c:v>357647.53935004794</c:v>
                </c:pt>
                <c:pt idx="8">
                  <c:v>346379.98637258651</c:v>
                </c:pt>
                <c:pt idx="9">
                  <c:v>331375.27225571446</c:v>
                </c:pt>
                <c:pt idx="10">
                  <c:v>312149.71722565248</c:v>
                </c:pt>
                <c:pt idx="11">
                  <c:v>288418.66220316541</c:v>
                </c:pt>
                <c:pt idx="12">
                  <c:v>260016.55927877486</c:v>
                </c:pt>
                <c:pt idx="13">
                  <c:v>227319.62611069059</c:v>
                </c:pt>
                <c:pt idx="14">
                  <c:v>195040.97925701793</c:v>
                </c:pt>
                <c:pt idx="15">
                  <c:v>164047.92157579868</c:v>
                </c:pt>
                <c:pt idx="16">
                  <c:v>135024.73214004067</c:v>
                </c:pt>
                <c:pt idx="17">
                  <c:v>108636.09386239118</c:v>
                </c:pt>
                <c:pt idx="18">
                  <c:v>85294.80108798189</c:v>
                </c:pt>
                <c:pt idx="19">
                  <c:v>65174.205772490212</c:v>
                </c:pt>
                <c:pt idx="20">
                  <c:v>48344.036021032531</c:v>
                </c:pt>
                <c:pt idx="21">
                  <c:v>34743.415589135788</c:v>
                </c:pt>
                <c:pt idx="22">
                  <c:v>24148.223346860948</c:v>
                </c:pt>
                <c:pt idx="23">
                  <c:v>16245.763789405815</c:v>
                </c:pt>
                <c:pt idx="24">
                  <c:v>10677.612190325995</c:v>
                </c:pt>
                <c:pt idx="25">
                  <c:v>6904.8276992193732</c:v>
                </c:pt>
                <c:pt idx="26">
                  <c:v>4408.8717771765905</c:v>
                </c:pt>
                <c:pt idx="27">
                  <c:v>2801.0314128534451</c:v>
                </c:pt>
                <c:pt idx="28">
                  <c:v>1779.5430151557173</c:v>
                </c:pt>
                <c:pt idx="29">
                  <c:v>1130.5740193621996</c:v>
                </c:pt>
                <c:pt idx="30">
                  <c:v>718.27295118513962</c:v>
                </c:pt>
                <c:pt idx="31">
                  <c:v>456.33105269415108</c:v>
                </c:pt>
                <c:pt idx="32">
                  <c:v>289.91489838140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A7B-4C4F-8FAC-2DA2A9BD51F7}"/>
            </c:ext>
          </c:extLst>
        </c:ser>
        <c:ser>
          <c:idx val="6"/>
          <c:order val="6"/>
          <c:tx>
            <c:strRef>
              <c:f>'Combination (ICE Ban+WFH+Biofue'!$A$54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Combination (ICE Ban+WFH+Biofu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54:$AH$54</c:f>
              <c:numCache>
                <c:formatCode>_-* #,##0_-;\-* #,##0_-;_-* "-"??_-;_-@_-</c:formatCode>
                <c:ptCount val="33"/>
                <c:pt idx="0">
                  <c:v>2</c:v>
                </c:pt>
                <c:pt idx="1">
                  <c:v>7.0794373832651747</c:v>
                </c:pt>
                <c:pt idx="2">
                  <c:v>14.304579580504345</c:v>
                </c:pt>
                <c:pt idx="3">
                  <c:v>25.773200861975923</c:v>
                </c:pt>
                <c:pt idx="4">
                  <c:v>41.710564283673641</c:v>
                </c:pt>
                <c:pt idx="5">
                  <c:v>62.388763469692506</c:v>
                </c:pt>
                <c:pt idx="6">
                  <c:v>88.020284555670159</c:v>
                </c:pt>
                <c:pt idx="7">
                  <c:v>118.78800505243747</c:v>
                </c:pt>
                <c:pt idx="8">
                  <c:v>154.82246766335561</c:v>
                </c:pt>
                <c:pt idx="9">
                  <c:v>196.2056420220654</c:v>
                </c:pt>
                <c:pt idx="10">
                  <c:v>242.91586378539546</c:v>
                </c:pt>
                <c:pt idx="11">
                  <c:v>294.85625309459039</c:v>
                </c:pt>
                <c:pt idx="12">
                  <c:v>351.84293596535571</c:v>
                </c:pt>
                <c:pt idx="13">
                  <c:v>413.63930822205037</c:v>
                </c:pt>
                <c:pt idx="14">
                  <c:v>473.56669507683654</c:v>
                </c:pt>
                <c:pt idx="15">
                  <c:v>530.98745240879066</c:v>
                </c:pt>
                <c:pt idx="16">
                  <c:v>585.35777174307339</c:v>
                </c:pt>
                <c:pt idx="17">
                  <c:v>636.17108341179369</c:v>
                </c:pt>
                <c:pt idx="18">
                  <c:v>683.01880685231242</c:v>
                </c:pt>
                <c:pt idx="19">
                  <c:v>725.55907033945289</c:v>
                </c:pt>
                <c:pt idx="20">
                  <c:v>763.52083442920343</c:v>
                </c:pt>
                <c:pt idx="21">
                  <c:v>796.75837368930002</c:v>
                </c:pt>
                <c:pt idx="22">
                  <c:v>825.24784787419526</c:v>
                </c:pt>
                <c:pt idx="23">
                  <c:v>849.15738682384188</c:v>
                </c:pt>
                <c:pt idx="24">
                  <c:v>868.84145101950401</c:v>
                </c:pt>
                <c:pt idx="25">
                  <c:v>884.82516189763703</c:v>
                </c:pt>
                <c:pt idx="26">
                  <c:v>897.7664737744127</c:v>
                </c:pt>
                <c:pt idx="27">
                  <c:v>908.31830224372618</c:v>
                </c:pt>
                <c:pt idx="28">
                  <c:v>917.15175257353064</c:v>
                </c:pt>
                <c:pt idx="29">
                  <c:v>924.75106851565727</c:v>
                </c:pt>
                <c:pt idx="30">
                  <c:v>931.4656692768026</c:v>
                </c:pt>
                <c:pt idx="31">
                  <c:v>937.54769533153058</c:v>
                </c:pt>
                <c:pt idx="32">
                  <c:v>943.17909854791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A7B-4C4F-8FAC-2DA2A9BD51F7}"/>
            </c:ext>
          </c:extLst>
        </c:ser>
        <c:ser>
          <c:idx val="7"/>
          <c:order val="7"/>
          <c:tx>
            <c:strRef>
              <c:f>'Combination (ICE Ban+WFH+Biofue'!$A$55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Combination (ICE Ban+WFH+Biofu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55:$AH$55</c:f>
              <c:numCache>
                <c:formatCode>_-* #,##0_-;\-* #,##0_-;_-* "-"??_-;_-@_-</c:formatCode>
                <c:ptCount val="33"/>
                <c:pt idx="0">
                  <c:v>6700</c:v>
                </c:pt>
                <c:pt idx="1">
                  <c:v>18209.136977930844</c:v>
                </c:pt>
                <c:pt idx="2">
                  <c:v>36865.530598239253</c:v>
                </c:pt>
                <c:pt idx="3">
                  <c:v>63402.650562200004</c:v>
                </c:pt>
                <c:pt idx="4">
                  <c:v>98602.425185560307</c:v>
                </c:pt>
                <c:pt idx="5">
                  <c:v>143035.04640377214</c:v>
                </c:pt>
                <c:pt idx="6">
                  <c:v>197205.71098326976</c:v>
                </c:pt>
                <c:pt idx="7">
                  <c:v>261528.98897683987</c:v>
                </c:pt>
                <c:pt idx="8">
                  <c:v>336331.93434006791</c:v>
                </c:pt>
                <c:pt idx="9">
                  <c:v>421792.68767701637</c:v>
                </c:pt>
                <c:pt idx="10">
                  <c:v>517950.62245226331</c:v>
                </c:pt>
                <c:pt idx="11">
                  <c:v>624549.60867285402</c:v>
                </c:pt>
                <c:pt idx="12">
                  <c:v>741051.382332679</c:v>
                </c:pt>
                <c:pt idx="13">
                  <c:v>858700.21377723874</c:v>
                </c:pt>
                <c:pt idx="14">
                  <c:v>976039.54040699953</c:v>
                </c:pt>
                <c:pt idx="15">
                  <c:v>1091631.6505746332</c:v>
                </c:pt>
                <c:pt idx="16">
                  <c:v>1204091.8018899527</c:v>
                </c:pt>
                <c:pt idx="17">
                  <c:v>1312417.6495740465</c:v>
                </c:pt>
                <c:pt idx="18">
                  <c:v>1415812.9846020509</c:v>
                </c:pt>
                <c:pt idx="19">
                  <c:v>1513666.0765677302</c:v>
                </c:pt>
                <c:pt idx="20">
                  <c:v>1605522.7477808525</c:v>
                </c:pt>
                <c:pt idx="21">
                  <c:v>1691143.6850253341</c:v>
                </c:pt>
                <c:pt idx="22">
                  <c:v>1770481.5899076245</c:v>
                </c:pt>
                <c:pt idx="23">
                  <c:v>1843864.7188503563</c:v>
                </c:pt>
                <c:pt idx="24">
                  <c:v>1912028.9518156121</c:v>
                </c:pt>
                <c:pt idx="25">
                  <c:v>1976181.8486681739</c:v>
                </c:pt>
                <c:pt idx="26">
                  <c:v>2037387.4423782276</c:v>
                </c:pt>
                <c:pt idx="27">
                  <c:v>2096666.9436492543</c:v>
                </c:pt>
                <c:pt idx="28">
                  <c:v>2154906.5331504843</c:v>
                </c:pt>
                <c:pt idx="29">
                  <c:v>2212760.1853952948</c:v>
                </c:pt>
                <c:pt idx="30">
                  <c:v>2270713.0661060982</c:v>
                </c:pt>
                <c:pt idx="31">
                  <c:v>2329127.6858795625</c:v>
                </c:pt>
                <c:pt idx="32">
                  <c:v>2388277.501931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A7B-4C4F-8FAC-2DA2A9BD51F7}"/>
            </c:ext>
          </c:extLst>
        </c:ser>
        <c:ser>
          <c:idx val="8"/>
          <c:order val="8"/>
          <c:tx>
            <c:strRef>
              <c:f>'Combination (ICE Ban+WFH+Biofue'!$A$56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ombination (ICE Ban+WFH+Biofu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56:$AH$56</c:f>
              <c:numCache>
                <c:formatCode>_-* #,##0_-;\-* #,##0_-;_-* "-"??_-;_-@_-</c:formatCode>
                <c:ptCount val="33"/>
                <c:pt idx="0">
                  <c:v>4316</c:v>
                </c:pt>
                <c:pt idx="1">
                  <c:v>7951.6850742550359</c:v>
                </c:pt>
                <c:pt idx="2">
                  <c:v>13845.163453308491</c:v>
                </c:pt>
                <c:pt idx="3">
                  <c:v>22364.60290396752</c:v>
                </c:pt>
                <c:pt idx="4">
                  <c:v>33853.643505528671</c:v>
                </c:pt>
                <c:pt idx="5">
                  <c:v>48496.117386372855</c:v>
                </c:pt>
                <c:pt idx="6">
                  <c:v>66706.489638978848</c:v>
                </c:pt>
                <c:pt idx="7">
                  <c:v>88515.7920345202</c:v>
                </c:pt>
                <c:pt idx="8">
                  <c:v>114043.58087965731</c:v>
                </c:pt>
                <c:pt idx="9">
                  <c:v>143364.14970099661</c:v>
                </c:pt>
                <c:pt idx="10">
                  <c:v>176507.67532478762</c:v>
                </c:pt>
                <c:pt idx="11">
                  <c:v>213361.24983045863</c:v>
                </c:pt>
                <c:pt idx="12">
                  <c:v>253765.40516819002</c:v>
                </c:pt>
                <c:pt idx="13">
                  <c:v>295060.22645011707</c:v>
                </c:pt>
                <c:pt idx="14">
                  <c:v>336649.96733968274</c:v>
                </c:pt>
                <c:pt idx="15">
                  <c:v>377945.0242039127</c:v>
                </c:pt>
                <c:pt idx="16">
                  <c:v>418318.10024915863</c:v>
                </c:pt>
                <c:pt idx="17">
                  <c:v>457330.12540649547</c:v>
                </c:pt>
                <c:pt idx="18">
                  <c:v>494537.61843096593</c:v>
                </c:pt>
                <c:pt idx="19">
                  <c:v>529713.85739766725</c:v>
                </c:pt>
                <c:pt idx="20">
                  <c:v>562683.67848019663</c:v>
                </c:pt>
                <c:pt idx="21">
                  <c:v>593348.01926911273</c:v>
                </c:pt>
                <c:pt idx="22">
                  <c:v>621710.79555053008</c:v>
                </c:pt>
                <c:pt idx="23">
                  <c:v>647933.24887683743</c:v>
                </c:pt>
                <c:pt idx="24">
                  <c:v>672295.37439879542</c:v>
                </c:pt>
                <c:pt idx="25">
                  <c:v>695168.31093508436</c:v>
                </c:pt>
                <c:pt idx="26">
                  <c:v>716937.18025872519</c:v>
                </c:pt>
                <c:pt idx="27">
                  <c:v>737955.41134585475</c:v>
                </c:pt>
                <c:pt idx="28">
                  <c:v>758558.30080488883</c:v>
                </c:pt>
                <c:pt idx="29">
                  <c:v>778992.07417796063</c:v>
                </c:pt>
                <c:pt idx="30">
                  <c:v>799438.46679314051</c:v>
                </c:pt>
                <c:pt idx="31">
                  <c:v>820032.54447203071</c:v>
                </c:pt>
                <c:pt idx="32">
                  <c:v>840875.62381912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A7B-4C4F-8FAC-2DA2A9BD51F7}"/>
            </c:ext>
          </c:extLst>
        </c:ser>
        <c:ser>
          <c:idx val="9"/>
          <c:order val="9"/>
          <c:tx>
            <c:strRef>
              <c:f>'Combination (ICE Ban+WFH+Biofue'!$A$57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Combination (ICE Ban+WFH+Biofu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57:$AH$57</c:f>
              <c:numCache>
                <c:formatCode>_-* #,##0_-;\-* #,##0_-;_-* "-"??_-;_-@_-</c:formatCode>
                <c:ptCount val="33"/>
                <c:pt idx="0">
                  <c:v>142</c:v>
                </c:pt>
                <c:pt idx="1">
                  <c:v>239.71389113810599</c:v>
                </c:pt>
                <c:pt idx="2">
                  <c:v>392.35449396238005</c:v>
                </c:pt>
                <c:pt idx="3">
                  <c:v>603.94820889107689</c:v>
                </c:pt>
                <c:pt idx="4">
                  <c:v>877.69415403671633</c:v>
                </c:pt>
                <c:pt idx="5">
                  <c:v>1216.5886736060177</c:v>
                </c:pt>
                <c:pt idx="6">
                  <c:v>1623.4044000360991</c:v>
                </c:pt>
                <c:pt idx="7">
                  <c:v>2100.5111375729552</c:v>
                </c:pt>
                <c:pt idx="8">
                  <c:v>2649.5314143704295</c:v>
                </c:pt>
                <c:pt idx="9">
                  <c:v>3271.7121547806551</c:v>
                </c:pt>
                <c:pt idx="10">
                  <c:v>3967.1568760332548</c:v>
                </c:pt>
                <c:pt idx="11">
                  <c:v>4735.3490637763398</c:v>
                </c:pt>
                <c:pt idx="12">
                  <c:v>5574.673512401243</c:v>
                </c:pt>
                <c:pt idx="13">
                  <c:v>6416.4953873295144</c:v>
                </c:pt>
                <c:pt idx="14">
                  <c:v>7252.5829807232849</c:v>
                </c:pt>
                <c:pt idx="15">
                  <c:v>8075.1181751578051</c:v>
                </c:pt>
                <c:pt idx="16">
                  <c:v>8877.2389052943181</c:v>
                </c:pt>
                <c:pt idx="17">
                  <c:v>9652.6080882599581</c:v>
                </c:pt>
                <c:pt idx="18">
                  <c:v>10396.188726841736</c:v>
                </c:pt>
                <c:pt idx="19">
                  <c:v>11103.838031675386</c:v>
                </c:pt>
                <c:pt idx="20">
                  <c:v>11772.300433988437</c:v>
                </c:pt>
                <c:pt idx="21">
                  <c:v>12399.755433457916</c:v>
                </c:pt>
                <c:pt idx="22">
                  <c:v>12985.758115585233</c:v>
                </c:pt>
                <c:pt idx="23">
                  <c:v>13531.975116855721</c:v>
                </c:pt>
                <c:pt idx="24">
                  <c:v>14042.117867338422</c:v>
                </c:pt>
                <c:pt idx="25">
                  <c:v>14521.772261757123</c:v>
                </c:pt>
                <c:pt idx="26">
                  <c:v>14977.993237838886</c:v>
                </c:pt>
                <c:pt idx="27">
                  <c:v>15417.827927776681</c:v>
                </c:pt>
                <c:pt idx="28">
                  <c:v>15848.560738031932</c:v>
                </c:pt>
                <c:pt idx="29">
                  <c:v>16275.514441634861</c:v>
                </c:pt>
                <c:pt idx="30">
                  <c:v>16702.598095643054</c:v>
                </c:pt>
                <c:pt idx="31">
                  <c:v>17132.702416030483</c:v>
                </c:pt>
                <c:pt idx="32">
                  <c:v>17567.985090771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A7B-4C4F-8FAC-2DA2A9BD51F7}"/>
            </c:ext>
          </c:extLst>
        </c:ser>
        <c:ser>
          <c:idx val="10"/>
          <c:order val="10"/>
          <c:tx>
            <c:strRef>
              <c:f>'Combination (ICE Ban+WFH+Biofue'!$A$58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Combination (ICE Ban+WFH+Biofu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58:$AH$58</c:f>
              <c:numCache>
                <c:formatCode>_-* #,##0_-;\-* #,##0_-;_-* "-"??_-;_-@_-</c:formatCode>
                <c:ptCount val="33"/>
                <c:pt idx="0">
                  <c:v>529</c:v>
                </c:pt>
                <c:pt idx="1">
                  <c:v>1076.2450498464227</c:v>
                </c:pt>
                <c:pt idx="2">
                  <c:v>1946.4883440307524</c:v>
                </c:pt>
                <c:pt idx="3">
                  <c:v>3174.7516090681065</c:v>
                </c:pt>
                <c:pt idx="4">
                  <c:v>4787.7739178304855</c:v>
                </c:pt>
                <c:pt idx="5">
                  <c:v>6813.5804933854379</c:v>
                </c:pt>
                <c:pt idx="6">
                  <c:v>9275.0572138026218</c:v>
                </c:pt>
                <c:pt idx="7">
                  <c:v>12191.226229662981</c:v>
                </c:pt>
                <c:pt idx="8">
                  <c:v>17660.73871211708</c:v>
                </c:pt>
                <c:pt idx="9">
                  <c:v>25051.518490727707</c:v>
                </c:pt>
                <c:pt idx="10">
                  <c:v>38901.300791912196</c:v>
                </c:pt>
                <c:pt idx="11">
                  <c:v>50304.951686224274</c:v>
                </c:pt>
                <c:pt idx="12">
                  <c:v>64030.166828932983</c:v>
                </c:pt>
                <c:pt idx="13">
                  <c:v>74778.891773408483</c:v>
                </c:pt>
                <c:pt idx="14">
                  <c:v>85516.327321517747</c:v>
                </c:pt>
                <c:pt idx="15">
                  <c:v>96162.101206683496</c:v>
                </c:pt>
                <c:pt idx="16">
                  <c:v>106488.09306246857</c:v>
                </c:pt>
                <c:pt idx="17">
                  <c:v>116423.94775954542</c:v>
                </c:pt>
                <c:pt idx="18">
                  <c:v>125772.65514187285</c:v>
                </c:pt>
                <c:pt idx="19">
                  <c:v>134356.96237912439</c:v>
                </c:pt>
                <c:pt idx="20">
                  <c:v>141828.80629001121</c:v>
                </c:pt>
                <c:pt idx="21">
                  <c:v>148107.9848726062</c:v>
                </c:pt>
                <c:pt idx="22">
                  <c:v>153123.32744848152</c:v>
                </c:pt>
                <c:pt idx="23">
                  <c:v>157380.00348083756</c:v>
                </c:pt>
                <c:pt idx="24">
                  <c:v>161068.21577645754</c:v>
                </c:pt>
                <c:pt idx="25">
                  <c:v>164648.67672490992</c:v>
                </c:pt>
                <c:pt idx="26">
                  <c:v>168270.22441826621</c:v>
                </c:pt>
                <c:pt idx="27">
                  <c:v>172032.66577171089</c:v>
                </c:pt>
                <c:pt idx="28">
                  <c:v>175989.75353490017</c:v>
                </c:pt>
                <c:pt idx="29">
                  <c:v>180118.48745250437</c:v>
                </c:pt>
                <c:pt idx="30">
                  <c:v>184402.86184918432</c:v>
                </c:pt>
                <c:pt idx="31">
                  <c:v>188831.98066758696</c:v>
                </c:pt>
                <c:pt idx="32">
                  <c:v>193398.6858101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A7B-4C4F-8FAC-2DA2A9BD51F7}"/>
            </c:ext>
          </c:extLst>
        </c:ser>
        <c:ser>
          <c:idx val="11"/>
          <c:order val="11"/>
          <c:tx>
            <c:strRef>
              <c:f>'Combination (ICE Ban+WFH+Biofue'!$A$59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ombination (ICE Ban+WFH+Biofu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59:$AH$59</c:f>
              <c:numCache>
                <c:formatCode>_-* #,##0_-;\-* #,##0_-;_-* "-"??_-;_-@_-</c:formatCode>
                <c:ptCount val="33"/>
                <c:pt idx="0">
                  <c:v>2088</c:v>
                </c:pt>
                <c:pt idx="1">
                  <c:v>4377.264747964552</c:v>
                </c:pt>
                <c:pt idx="2">
                  <c:v>8081.3063266831423</c:v>
                </c:pt>
                <c:pt idx="3">
                  <c:v>13382.438786527042</c:v>
                </c:pt>
                <c:pt idx="4">
                  <c:v>20440.31881974755</c:v>
                </c:pt>
                <c:pt idx="5">
                  <c:v>29826.22614358558</c:v>
                </c:pt>
                <c:pt idx="6">
                  <c:v>41684.919065184571</c:v>
                </c:pt>
                <c:pt idx="7">
                  <c:v>56605.51043716984</c:v>
                </c:pt>
                <c:pt idx="8">
                  <c:v>78313.805086250286</c:v>
                </c:pt>
                <c:pt idx="9">
                  <c:v>108895.83179587069</c:v>
                </c:pt>
                <c:pt idx="10">
                  <c:v>151248.8834558005</c:v>
                </c:pt>
                <c:pt idx="11">
                  <c:v>214117.10635863073</c:v>
                </c:pt>
                <c:pt idx="12">
                  <c:v>291462.10690396494</c:v>
                </c:pt>
                <c:pt idx="13">
                  <c:v>335387.67786477198</c:v>
                </c:pt>
                <c:pt idx="14">
                  <c:v>379640.23002858442</c:v>
                </c:pt>
                <c:pt idx="15">
                  <c:v>421973.89110587776</c:v>
                </c:pt>
                <c:pt idx="16">
                  <c:v>461242.13045560446</c:v>
                </c:pt>
                <c:pt idx="17">
                  <c:v>496780.62788472004</c:v>
                </c:pt>
                <c:pt idx="18">
                  <c:v>526174.92962332384</c:v>
                </c:pt>
                <c:pt idx="19">
                  <c:v>551162.60006322875</c:v>
                </c:pt>
                <c:pt idx="20">
                  <c:v>570555.10470579623</c:v>
                </c:pt>
                <c:pt idx="21">
                  <c:v>583611.09514987643</c:v>
                </c:pt>
                <c:pt idx="22">
                  <c:v>590585.23186446482</c:v>
                </c:pt>
                <c:pt idx="23">
                  <c:v>593390.38485852629</c:v>
                </c:pt>
                <c:pt idx="24">
                  <c:v>594157.92476969736</c:v>
                </c:pt>
                <c:pt idx="25">
                  <c:v>595186.63759239146</c:v>
                </c:pt>
                <c:pt idx="26">
                  <c:v>597655.47156503052</c:v>
                </c:pt>
                <c:pt idx="27">
                  <c:v>602215.65129249159</c:v>
                </c:pt>
                <c:pt idx="28">
                  <c:v>609676.40646146762</c:v>
                </c:pt>
                <c:pt idx="29">
                  <c:v>619341.97812814685</c:v>
                </c:pt>
                <c:pt idx="30">
                  <c:v>630710.51935175667</c:v>
                </c:pt>
                <c:pt idx="31">
                  <c:v>643420.81283136678</c:v>
                </c:pt>
                <c:pt idx="32">
                  <c:v>657213.64775245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A7B-4C4F-8FAC-2DA2A9BD51F7}"/>
            </c:ext>
          </c:extLst>
        </c:ser>
        <c:ser>
          <c:idx val="12"/>
          <c:order val="12"/>
          <c:tx>
            <c:strRef>
              <c:f>'Combination (ICE Ban+WFH+Biofue'!$A$60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Combination (ICE Ban+WFH+Biofu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60:$AH$60</c:f>
              <c:numCache>
                <c:formatCode>_-* #,##0_-;\-* #,##0_-;_-* "-"??_-;_-@_-</c:formatCode>
                <c:ptCount val="33"/>
                <c:pt idx="0">
                  <c:v>4523</c:v>
                </c:pt>
                <c:pt idx="1">
                  <c:v>7395.7293053455942</c:v>
                </c:pt>
                <c:pt idx="2">
                  <c:v>11901.938053935435</c:v>
                </c:pt>
                <c:pt idx="3">
                  <c:v>18201.127677840384</c:v>
                </c:pt>
                <c:pt idx="4">
                  <c:v>26432.909451108226</c:v>
                </c:pt>
                <c:pt idx="5">
                  <c:v>36738.303516059677</c:v>
                </c:pt>
                <c:pt idx="6">
                  <c:v>49230.943127086903</c:v>
                </c:pt>
                <c:pt idx="7">
                  <c:v>64003.628688925077</c:v>
                </c:pt>
                <c:pt idx="8">
                  <c:v>81115.652651040698</c:v>
                </c:pt>
                <c:pt idx="9">
                  <c:v>100605.37688668424</c:v>
                </c:pt>
                <c:pt idx="10">
                  <c:v>122476.26904340148</c:v>
                </c:pt>
                <c:pt idx="11">
                  <c:v>146682.074963413</c:v>
                </c:pt>
                <c:pt idx="12">
                  <c:v>173147.21513914355</c:v>
                </c:pt>
                <c:pt idx="13">
                  <c:v>199945.76107625038</c:v>
                </c:pt>
                <c:pt idx="14">
                  <c:v>226729.42485281391</c:v>
                </c:pt>
                <c:pt idx="15">
                  <c:v>253181.61438599342</c:v>
                </c:pt>
                <c:pt idx="16">
                  <c:v>278985.24253036175</c:v>
                </c:pt>
                <c:pt idx="17">
                  <c:v>303887.92389525968</c:v>
                </c:pt>
                <c:pt idx="18">
                  <c:v>327690.5451025822</c:v>
                </c:pt>
                <c:pt idx="19">
                  <c:v>350240.73200342967</c:v>
                </c:pt>
                <c:pt idx="20">
                  <c:v>371425.51332189573</c:v>
                </c:pt>
                <c:pt idx="21">
                  <c:v>391183.76601567428</c:v>
                </c:pt>
                <c:pt idx="22">
                  <c:v>409500.34329649614</c:v>
                </c:pt>
                <c:pt idx="23">
                  <c:v>426448.08977089456</c:v>
                </c:pt>
                <c:pt idx="24">
                  <c:v>442194.94566762028</c:v>
                </c:pt>
                <c:pt idx="25">
                  <c:v>457018.53290926875</c:v>
                </c:pt>
                <c:pt idx="26">
                  <c:v>471163.72487335</c:v>
                </c:pt>
                <c:pt idx="27">
                  <c:v>484865.81392141024</c:v>
                </c:pt>
                <c:pt idx="28">
                  <c:v>498329.10108542041</c:v>
                </c:pt>
                <c:pt idx="29">
                  <c:v>511704.36063599738</c:v>
                </c:pt>
                <c:pt idx="30">
                  <c:v>525103.45422092779</c:v>
                </c:pt>
                <c:pt idx="31">
                  <c:v>538609.97005036997</c:v>
                </c:pt>
                <c:pt idx="32">
                  <c:v>552286.96866021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A7B-4C4F-8FAC-2DA2A9BD51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1827535"/>
        <c:axId val="365290719"/>
        <c:extLst>
          <c:ext xmlns:c15="http://schemas.microsoft.com/office/drawing/2012/chart" uri="{02D57815-91ED-43cb-92C2-25804820EDAC}">
            <c15:filteredAreaSeries>
              <c15:ser>
                <c:idx val="13"/>
                <c:order val="13"/>
                <c:tx>
                  <c:strRef>
                    <c:extLst>
                      <c:ext uri="{02D57815-91ED-43cb-92C2-25804820EDAC}">
                        <c15:formulaRef>
                          <c15:sqref>'Combination (ICE Ban+WFH+Biofue'!$A$61</c15:sqref>
                        </c15:formulaRef>
                      </c:ext>
                    </c:extLst>
                    <c:strCache>
                      <c:ptCount val="1"/>
                      <c:pt idx="0">
                        <c:v>Number of PHEVs and Evs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Combination (ICE Ban+WFH+Biofue'!$B$47:$AH$47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  <c:pt idx="11">
                        <c:v>2029</c:v>
                      </c:pt>
                      <c:pt idx="12">
                        <c:v>2030</c:v>
                      </c:pt>
                      <c:pt idx="13">
                        <c:v>2031</c:v>
                      </c:pt>
                      <c:pt idx="14">
                        <c:v>2032</c:v>
                      </c:pt>
                      <c:pt idx="15">
                        <c:v>2033</c:v>
                      </c:pt>
                      <c:pt idx="16">
                        <c:v>2034</c:v>
                      </c:pt>
                      <c:pt idx="17">
                        <c:v>2035</c:v>
                      </c:pt>
                      <c:pt idx="18">
                        <c:v>2036</c:v>
                      </c:pt>
                      <c:pt idx="19">
                        <c:v>2037</c:v>
                      </c:pt>
                      <c:pt idx="20">
                        <c:v>2038</c:v>
                      </c:pt>
                      <c:pt idx="21">
                        <c:v>2039</c:v>
                      </c:pt>
                      <c:pt idx="22">
                        <c:v>2040</c:v>
                      </c:pt>
                      <c:pt idx="23">
                        <c:v>2041</c:v>
                      </c:pt>
                      <c:pt idx="24">
                        <c:v>2042</c:v>
                      </c:pt>
                      <c:pt idx="25">
                        <c:v>2043</c:v>
                      </c:pt>
                      <c:pt idx="26">
                        <c:v>2044</c:v>
                      </c:pt>
                      <c:pt idx="27">
                        <c:v>2045</c:v>
                      </c:pt>
                      <c:pt idx="28">
                        <c:v>2046</c:v>
                      </c:pt>
                      <c:pt idx="29">
                        <c:v>2047</c:v>
                      </c:pt>
                      <c:pt idx="30">
                        <c:v>2048</c:v>
                      </c:pt>
                      <c:pt idx="31">
                        <c:v>2049</c:v>
                      </c:pt>
                      <c:pt idx="32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ombination (ICE Ban+WFH+Biofue'!$B$61:$AH$61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33"/>
                      <c:pt idx="0">
                        <c:v>7282</c:v>
                      </c:pt>
                      <c:pt idx="1">
                        <c:v>13088.952994294676</c:v>
                      </c:pt>
                      <c:pt idx="2">
                        <c:v>22322.087218611712</c:v>
                      </c:pt>
                      <c:pt idx="3">
                        <c:v>35362.266282326615</c:v>
                      </c:pt>
                      <c:pt idx="4">
                        <c:v>52538.696342722978</c:v>
                      </c:pt>
                      <c:pt idx="5">
                        <c:v>74594.698826636712</c:v>
                      </c:pt>
                      <c:pt idx="6">
                        <c:v>101814.32380611019</c:v>
                      </c:pt>
                      <c:pt idx="7">
                        <c:v>134900.87649333087</c:v>
                      </c:pt>
                      <c:pt idx="8">
                        <c:v>179739.72786377848</c:v>
                      </c:pt>
                      <c:pt idx="9">
                        <c:v>237824.43932806331</c:v>
                      </c:pt>
                      <c:pt idx="10">
                        <c:v>316593.61016714742</c:v>
                      </c:pt>
                      <c:pt idx="11">
                        <c:v>415839.48207204434</c:v>
                      </c:pt>
                      <c:pt idx="12">
                        <c:v>534214.16238444275</c:v>
                      </c:pt>
                      <c:pt idx="13">
                        <c:v>616528.82610176038</c:v>
                      </c:pt>
                      <c:pt idx="14">
                        <c:v>699138.56518363941</c:v>
                      </c:pt>
                      <c:pt idx="15">
                        <c:v>779392.72487371252</c:v>
                      </c:pt>
                      <c:pt idx="16">
                        <c:v>855592.70495372906</c:v>
                      </c:pt>
                      <c:pt idx="17">
                        <c:v>926745.10762778507</c:v>
                      </c:pt>
                      <c:pt idx="18">
                        <c:v>990034.31859462068</c:v>
                      </c:pt>
                      <c:pt idx="19">
                        <c:v>1046864.1324774582</c:v>
                      </c:pt>
                      <c:pt idx="20">
                        <c:v>1095581.7247516918</c:v>
                      </c:pt>
                      <c:pt idx="21">
                        <c:v>1135302.6014716148</c:v>
                      </c:pt>
                      <c:pt idx="22">
                        <c:v>1166194.6607250278</c:v>
                      </c:pt>
                      <c:pt idx="23">
                        <c:v>1190750.4532271142</c:v>
                      </c:pt>
                      <c:pt idx="24">
                        <c:v>1211463.2040811135</c:v>
                      </c:pt>
                      <c:pt idx="25">
                        <c:v>1231375.6194883273</c:v>
                      </c:pt>
                      <c:pt idx="26">
                        <c:v>1252067.4140944856</c:v>
                      </c:pt>
                      <c:pt idx="27">
                        <c:v>1274531.9589133894</c:v>
                      </c:pt>
                      <c:pt idx="28">
                        <c:v>1299843.8218198202</c:v>
                      </c:pt>
                      <c:pt idx="29">
                        <c:v>1327440.3406582833</c:v>
                      </c:pt>
                      <c:pt idx="30">
                        <c:v>1356919.4335175119</c:v>
                      </c:pt>
                      <c:pt idx="31">
                        <c:v>1387995.4659653543</c:v>
                      </c:pt>
                      <c:pt idx="32">
                        <c:v>1420467.287313606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D-0A7B-4C4F-8FAC-2DA2A9BD51F7}"/>
                  </c:ext>
                </c:extLst>
              </c15:ser>
            </c15:filteredAreaSeries>
          </c:ext>
        </c:extLst>
      </c:areaChart>
      <c:catAx>
        <c:axId val="4218275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0719"/>
        <c:crosses val="autoZero"/>
        <c:auto val="1"/>
        <c:lblAlgn val="ctr"/>
        <c:lblOffset val="100"/>
        <c:noMultiLvlLbl val="0"/>
      </c:catAx>
      <c:valAx>
        <c:axId val="365290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182753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Combination: Total Energy Consumption</a:t>
            </a:r>
            <a:endParaRPr lang="en-IE"/>
          </a:p>
        </c:rich>
      </c:tx>
      <c:layout>
        <c:manualLayout>
          <c:xMode val="edge"/>
          <c:yMode val="edge"/>
          <c:x val="0.31652661568050505"/>
          <c:y val="3.08822709819730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708749273192217"/>
          <c:y val="0.11836390862979565"/>
          <c:w val="0.84060783199648315"/>
          <c:h val="0.58462887704157729"/>
        </c:manualLayout>
      </c:layout>
      <c:areaChart>
        <c:grouping val="stacked"/>
        <c:varyColors val="0"/>
        <c:ser>
          <c:idx val="0"/>
          <c:order val="0"/>
          <c:tx>
            <c:strRef>
              <c:f>'Combination (ICE Ban+WFH+Biofue'!$A$81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ombination (ICE Ban+WFH+Biofu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81:$AH$81</c:f>
              <c:numCache>
                <c:formatCode>_-* #,##0_-;\-* #,##0_-;_-* "-"??_-;_-@_-</c:formatCode>
                <c:ptCount val="33"/>
                <c:pt idx="0">
                  <c:v>11174392535.669756</c:v>
                </c:pt>
                <c:pt idx="1">
                  <c:v>11845264842.8311</c:v>
                </c:pt>
                <c:pt idx="2">
                  <c:v>11725146535.302362</c:v>
                </c:pt>
                <c:pt idx="3">
                  <c:v>11748536560.95129</c:v>
                </c:pt>
                <c:pt idx="4">
                  <c:v>11755178059.731838</c:v>
                </c:pt>
                <c:pt idx="5">
                  <c:v>11659695112.049604</c:v>
                </c:pt>
                <c:pt idx="6">
                  <c:v>11474170533.105989</c:v>
                </c:pt>
                <c:pt idx="7">
                  <c:v>11192078996.258711</c:v>
                </c:pt>
                <c:pt idx="8">
                  <c:v>10800030154.346701</c:v>
                </c:pt>
                <c:pt idx="9">
                  <c:v>10295823500.659529</c:v>
                </c:pt>
                <c:pt idx="10">
                  <c:v>9641301080.3412743</c:v>
                </c:pt>
                <c:pt idx="11">
                  <c:v>8838900040.7232571</c:v>
                </c:pt>
                <c:pt idx="12">
                  <c:v>7901739339.1128407</c:v>
                </c:pt>
                <c:pt idx="13">
                  <c:v>7021377036.0453682</c:v>
                </c:pt>
                <c:pt idx="14">
                  <c:v>6125497407.9729443</c:v>
                </c:pt>
                <c:pt idx="15">
                  <c:v>5251173337.6372375</c:v>
                </c:pt>
                <c:pt idx="16">
                  <c:v>4445148718.0907936</c:v>
                </c:pt>
                <c:pt idx="17">
                  <c:v>3711212426.8704038</c:v>
                </c:pt>
                <c:pt idx="18">
                  <c:v>3055510520.4935412</c:v>
                </c:pt>
                <c:pt idx="19">
                  <c:v>2475951010.8335028</c:v>
                </c:pt>
                <c:pt idx="20">
                  <c:v>1972457923.4156528</c:v>
                </c:pt>
                <c:pt idx="21">
                  <c:v>1542237694.2546747</c:v>
                </c:pt>
                <c:pt idx="22">
                  <c:v>1181545042.1025574</c:v>
                </c:pt>
                <c:pt idx="23">
                  <c:v>886890103.61683393</c:v>
                </c:pt>
                <c:pt idx="24">
                  <c:v>651782253.7105341</c:v>
                </c:pt>
                <c:pt idx="25">
                  <c:v>470748227.51374799</c:v>
                </c:pt>
                <c:pt idx="26">
                  <c:v>336728417.75992608</c:v>
                </c:pt>
                <c:pt idx="27">
                  <c:v>240632028.548695</c:v>
                </c:pt>
                <c:pt idx="28">
                  <c:v>171761440.04971632</c:v>
                </c:pt>
                <c:pt idx="29">
                  <c:v>122515113.07318127</c:v>
                </c:pt>
                <c:pt idx="30">
                  <c:v>87343548.031806916</c:v>
                </c:pt>
                <c:pt idx="31">
                  <c:v>62245433.328814298</c:v>
                </c:pt>
                <c:pt idx="32">
                  <c:v>44346545.161905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01-4DB5-9E28-16AAC7A51BEE}"/>
            </c:ext>
          </c:extLst>
        </c:ser>
        <c:ser>
          <c:idx val="1"/>
          <c:order val="1"/>
          <c:tx>
            <c:strRef>
              <c:f>'Combination (ICE Ban+WFH+Biofue'!$A$82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Combination (ICE Ban+WFH+Biofu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82:$AH$82</c:f>
              <c:numCache>
                <c:formatCode>_-* #,##0_-;\-* #,##0_-;_-* "-"??_-;_-@_-</c:formatCode>
                <c:ptCount val="33"/>
                <c:pt idx="0">
                  <c:v>17198373335.879021</c:v>
                </c:pt>
                <c:pt idx="1">
                  <c:v>12129205554.662893</c:v>
                </c:pt>
                <c:pt idx="2">
                  <c:v>10540880501.426069</c:v>
                </c:pt>
                <c:pt idx="3">
                  <c:v>9105302833.2015362</c:v>
                </c:pt>
                <c:pt idx="4">
                  <c:v>7997758709.2789707</c:v>
                </c:pt>
                <c:pt idx="5">
                  <c:v>7132139203.7436399</c:v>
                </c:pt>
                <c:pt idx="6">
                  <c:v>6457635749.0511522</c:v>
                </c:pt>
                <c:pt idx="7">
                  <c:v>5907643490.4533949</c:v>
                </c:pt>
                <c:pt idx="8">
                  <c:v>5419433794.514267</c:v>
                </c:pt>
                <c:pt idx="9">
                  <c:v>4950195736.3733311</c:v>
                </c:pt>
                <c:pt idx="10">
                  <c:v>4462921567.3423138</c:v>
                </c:pt>
                <c:pt idx="11">
                  <c:v>3954772936.5176225</c:v>
                </c:pt>
                <c:pt idx="12">
                  <c:v>3429014467.3338842</c:v>
                </c:pt>
                <c:pt idx="13">
                  <c:v>2975233331.8102627</c:v>
                </c:pt>
                <c:pt idx="14">
                  <c:v>2546599184.765964</c:v>
                </c:pt>
                <c:pt idx="15">
                  <c:v>2149708159.7628589</c:v>
                </c:pt>
                <c:pt idx="16">
                  <c:v>1789115716.2065592</c:v>
                </c:pt>
                <c:pt idx="17">
                  <c:v>1465710477.0087426</c:v>
                </c:pt>
                <c:pt idx="18">
                  <c:v>1181242682.8543029</c:v>
                </c:pt>
                <c:pt idx="19">
                  <c:v>934540905.20468724</c:v>
                </c:pt>
                <c:pt idx="20">
                  <c:v>725178246.45457506</c:v>
                </c:pt>
                <c:pt idx="21">
                  <c:v>551727666.71086967</c:v>
                </c:pt>
                <c:pt idx="22">
                  <c:v>412148816.70347279</c:v>
                </c:pt>
                <c:pt idx="23">
                  <c:v>303615923.99126166</c:v>
                </c:pt>
                <c:pt idx="24">
                  <c:v>221355215.56017339</c:v>
                </c:pt>
                <c:pt idx="25">
                  <c:v>160029467.68309775</c:v>
                </c:pt>
                <c:pt idx="26">
                  <c:v>115232369.75455573</c:v>
                </c:pt>
                <c:pt idx="27">
                  <c:v>82894404.302526891</c:v>
                </c:pt>
                <c:pt idx="28">
                  <c:v>59562368.108011939</c:v>
                </c:pt>
                <c:pt idx="29">
                  <c:v>42766896.023287281</c:v>
                </c:pt>
                <c:pt idx="30">
                  <c:v>30691572.202597447</c:v>
                </c:pt>
                <c:pt idx="31">
                  <c:v>22017366.227576151</c:v>
                </c:pt>
                <c:pt idx="32">
                  <c:v>15790183.764414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01-4DB5-9E28-16AAC7A51BEE}"/>
            </c:ext>
          </c:extLst>
        </c:ser>
        <c:ser>
          <c:idx val="2"/>
          <c:order val="2"/>
          <c:tx>
            <c:strRef>
              <c:f>'Combination (ICE Ban+WFH+Biofue'!$A$83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Combination (ICE Ban+WFH+Biofu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83:$AH$83</c:f>
              <c:numCache>
                <c:formatCode>_-* #,##0_-;\-* #,##0_-;_-* "-"??_-;_-@_-</c:formatCode>
                <c:ptCount val="33"/>
                <c:pt idx="0">
                  <c:v>2631547028.1613398</c:v>
                </c:pt>
                <c:pt idx="1">
                  <c:v>1934772554.9653356</c:v>
                </c:pt>
                <c:pt idx="2">
                  <c:v>1736379775.5071096</c:v>
                </c:pt>
                <c:pt idx="3">
                  <c:v>1535943883.746413</c:v>
                </c:pt>
                <c:pt idx="4">
                  <c:v>1415900600.2153292</c:v>
                </c:pt>
                <c:pt idx="5">
                  <c:v>1333527091.898524</c:v>
                </c:pt>
                <c:pt idx="6">
                  <c:v>1273841684.2001884</c:v>
                </c:pt>
                <c:pt idx="7">
                  <c:v>1225678963.9050145</c:v>
                </c:pt>
                <c:pt idx="8">
                  <c:v>1176959493.7528749</c:v>
                </c:pt>
                <c:pt idx="9">
                  <c:v>1119240684.1291499</c:v>
                </c:pt>
                <c:pt idx="10">
                  <c:v>1045124259.0744244</c:v>
                </c:pt>
                <c:pt idx="11">
                  <c:v>954731211.84437919</c:v>
                </c:pt>
                <c:pt idx="12">
                  <c:v>850081132.30742919</c:v>
                </c:pt>
                <c:pt idx="13">
                  <c:v>753096564.65041041</c:v>
                </c:pt>
                <c:pt idx="14">
                  <c:v>655258547.43663657</c:v>
                </c:pt>
                <c:pt idx="15">
                  <c:v>559597343.9567486</c:v>
                </c:pt>
                <c:pt idx="16">
                  <c:v>469767441.90521508</c:v>
                </c:pt>
                <c:pt idx="17">
                  <c:v>387199659.36090499</c:v>
                </c:pt>
                <c:pt idx="18">
                  <c:v>313546784.2448523</c:v>
                </c:pt>
                <c:pt idx="19">
                  <c:v>249002820.17333904</c:v>
                </c:pt>
                <c:pt idx="20">
                  <c:v>193827786.49112695</c:v>
                </c:pt>
                <c:pt idx="21">
                  <c:v>147915074.83538577</c:v>
                </c:pt>
                <c:pt idx="22">
                  <c:v>110824067.65927494</c:v>
                </c:pt>
                <c:pt idx="23">
                  <c:v>81790890.002046958</c:v>
                </c:pt>
                <c:pt idx="24">
                  <c:v>59571625.864026472</c:v>
                </c:pt>
                <c:pt idx="25">
                  <c:v>42961228.01569923</c:v>
                </c:pt>
                <c:pt idx="26">
                  <c:v>30803657.995942697</c:v>
                </c:pt>
                <c:pt idx="27">
                  <c:v>22065581.09139175</c:v>
                </c:pt>
                <c:pt idx="28">
                  <c:v>15788216.244750772</c:v>
                </c:pt>
                <c:pt idx="29">
                  <c:v>11288762.177213836</c:v>
                </c:pt>
                <c:pt idx="30">
                  <c:v>8067521.7553812424</c:v>
                </c:pt>
                <c:pt idx="31">
                  <c:v>5763316.9753059624</c:v>
                </c:pt>
                <c:pt idx="32">
                  <c:v>4116074.6441042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601-4DB5-9E28-16AAC7A51BEE}"/>
            </c:ext>
          </c:extLst>
        </c:ser>
        <c:ser>
          <c:idx val="3"/>
          <c:order val="3"/>
          <c:tx>
            <c:strRef>
              <c:f>'Combination (ICE Ban+WFH+Biofue'!$A$84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Combination (ICE Ban+WFH+Biofu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84:$AH$84</c:f>
              <c:numCache>
                <c:formatCode>_-* #,##0_-;\-* #,##0_-;_-* "-"??_-;_-@_-</c:formatCode>
                <c:ptCount val="33"/>
                <c:pt idx="0">
                  <c:v>1341395928.4261434</c:v>
                </c:pt>
                <c:pt idx="1">
                  <c:v>1099570555.8032558</c:v>
                </c:pt>
                <c:pt idx="2">
                  <c:v>942374030.56039262</c:v>
                </c:pt>
                <c:pt idx="3">
                  <c:v>798809345.34867024</c:v>
                </c:pt>
                <c:pt idx="4">
                  <c:v>673576986.32128215</c:v>
                </c:pt>
                <c:pt idx="5">
                  <c:v>581956256.9874773</c:v>
                </c:pt>
                <c:pt idx="6">
                  <c:v>532842986.34244376</c:v>
                </c:pt>
                <c:pt idx="7">
                  <c:v>526829194.82357574</c:v>
                </c:pt>
                <c:pt idx="8">
                  <c:v>521388025.58935714</c:v>
                </c:pt>
                <c:pt idx="9">
                  <c:v>498657959.25540519</c:v>
                </c:pt>
                <c:pt idx="10">
                  <c:v>455103200.0106231</c:v>
                </c:pt>
                <c:pt idx="11">
                  <c:v>400337252.44174713</c:v>
                </c:pt>
                <c:pt idx="12">
                  <c:v>346281508.2627821</c:v>
                </c:pt>
                <c:pt idx="13">
                  <c:v>300056280.70797759</c:v>
                </c:pt>
                <c:pt idx="14">
                  <c:v>252981373.01950732</c:v>
                </c:pt>
                <c:pt idx="15">
                  <c:v>203226001.67589667</c:v>
                </c:pt>
                <c:pt idx="16">
                  <c:v>149155355.82494318</c:v>
                </c:pt>
                <c:pt idx="17">
                  <c:v>118136715.85745873</c:v>
                </c:pt>
                <c:pt idx="18">
                  <c:v>91887573.417252883</c:v>
                </c:pt>
                <c:pt idx="19">
                  <c:v>69281252.930528194</c:v>
                </c:pt>
                <c:pt idx="20">
                  <c:v>50269398.922948904</c:v>
                </c:pt>
                <c:pt idx="21">
                  <c:v>34953103.122460127</c:v>
                </c:pt>
                <c:pt idx="22">
                  <c:v>23176129.765618928</c:v>
                </c:pt>
                <c:pt idx="23">
                  <c:v>14592056.750537934</c:v>
                </c:pt>
                <c:pt idx="24">
                  <c:v>8430703.7819146533</c:v>
                </c:pt>
                <c:pt idx="25">
                  <c:v>4166730.1192405946</c:v>
                </c:pt>
                <c:pt idx="26">
                  <c:v>1480123.5669272533</c:v>
                </c:pt>
                <c:pt idx="27">
                  <c:v>162513.91789785263</c:v>
                </c:pt>
                <c:pt idx="28">
                  <c:v>17823.251414876264</c:v>
                </c:pt>
                <c:pt idx="29">
                  <c:v>1953.3417527793488</c:v>
                </c:pt>
                <c:pt idx="30">
                  <c:v>213.96838990578206</c:v>
                </c:pt>
                <c:pt idx="31">
                  <c:v>23.429292997665982</c:v>
                </c:pt>
                <c:pt idx="32">
                  <c:v>2.5647607225560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601-4DB5-9E28-16AAC7A51BEE}"/>
            </c:ext>
          </c:extLst>
        </c:ser>
        <c:ser>
          <c:idx val="4"/>
          <c:order val="4"/>
          <c:tx>
            <c:strRef>
              <c:f>'Combination (ICE Ban+WFH+Biofue'!$A$85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ombination (ICE Ban+WFH+Biofu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85:$AH$85</c:f>
              <c:numCache>
                <c:formatCode>_-* #,##0_-;\-* #,##0_-;_-* "-"??_-;_-@_-</c:formatCode>
                <c:ptCount val="33"/>
                <c:pt idx="0">
                  <c:v>24552793535.087994</c:v>
                </c:pt>
                <c:pt idx="1">
                  <c:v>28334905531.006489</c:v>
                </c:pt>
                <c:pt idx="2">
                  <c:v>29568199921.231419</c:v>
                </c:pt>
                <c:pt idx="3">
                  <c:v>29931584542.995941</c:v>
                </c:pt>
                <c:pt idx="4">
                  <c:v>30005792420.505222</c:v>
                </c:pt>
                <c:pt idx="5">
                  <c:v>29638607589.087566</c:v>
                </c:pt>
                <c:pt idx="6">
                  <c:v>28862147118.572037</c:v>
                </c:pt>
                <c:pt idx="7">
                  <c:v>27714421985.132462</c:v>
                </c:pt>
                <c:pt idx="8">
                  <c:v>26199348988.887367</c:v>
                </c:pt>
                <c:pt idx="9">
                  <c:v>24356468482.968498</c:v>
                </c:pt>
                <c:pt idx="10">
                  <c:v>22176521433.90699</c:v>
                </c:pt>
                <c:pt idx="11">
                  <c:v>19742373015.917908</c:v>
                </c:pt>
                <c:pt idx="12">
                  <c:v>17143444177.635311</c:v>
                </c:pt>
                <c:pt idx="13">
                  <c:v>14850659914.324829</c:v>
                </c:pt>
                <c:pt idx="14">
                  <c:v>12696447217.045044</c:v>
                </c:pt>
                <c:pt idx="15">
                  <c:v>10716646660.016216</c:v>
                </c:pt>
                <c:pt idx="16">
                  <c:v>8937300012.8076324</c:v>
                </c:pt>
                <c:pt idx="17">
                  <c:v>7350197180.8447104</c:v>
                </c:pt>
                <c:pt idx="18">
                  <c:v>5956594537.9918852</c:v>
                </c:pt>
                <c:pt idx="19">
                  <c:v>4745946715.261651</c:v>
                </c:pt>
                <c:pt idx="20">
                  <c:v>3713475568.5624433</c:v>
                </c:pt>
                <c:pt idx="21">
                  <c:v>2850672215.3615665</c:v>
                </c:pt>
                <c:pt idx="22">
                  <c:v>2146600787.0103562</c:v>
                </c:pt>
                <c:pt idx="23">
                  <c:v>1588504112.8648968</c:v>
                </c:pt>
                <c:pt idx="24">
                  <c:v>1156307048.962821</c:v>
                </c:pt>
                <c:pt idx="25">
                  <c:v>831369411.35090339</c:v>
                </c:pt>
                <c:pt idx="26">
                  <c:v>593425427.07170928</c:v>
                </c:pt>
                <c:pt idx="27">
                  <c:v>423160695.70072031</c:v>
                </c:pt>
                <c:pt idx="28">
                  <c:v>301393527.12651426</c:v>
                </c:pt>
                <c:pt idx="29">
                  <c:v>214509634.86778215</c:v>
                </c:pt>
                <c:pt idx="30">
                  <c:v>152592048.92294908</c:v>
                </c:pt>
                <c:pt idx="31">
                  <c:v>108504908.03121212</c:v>
                </c:pt>
                <c:pt idx="32">
                  <c:v>77133084.401999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601-4DB5-9E28-16AAC7A51BEE}"/>
            </c:ext>
          </c:extLst>
        </c:ser>
        <c:ser>
          <c:idx val="5"/>
          <c:order val="5"/>
          <c:tx>
            <c:strRef>
              <c:f>'Combination (ICE Ban+WFH+Biofue'!$A$86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Combination (ICE Ban+WFH+Biofu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86:$AH$86</c:f>
              <c:numCache>
                <c:formatCode>_-* #,##0_-;\-* #,##0_-;_-* "-"??_-;_-@_-</c:formatCode>
                <c:ptCount val="33"/>
                <c:pt idx="0">
                  <c:v>23118908341.266941</c:v>
                </c:pt>
                <c:pt idx="1">
                  <c:v>24061336726.052773</c:v>
                </c:pt>
                <c:pt idx="2">
                  <c:v>24421085360.613491</c:v>
                </c:pt>
                <c:pt idx="3">
                  <c:v>24354084210.204887</c:v>
                </c:pt>
                <c:pt idx="4">
                  <c:v>24223413943.64658</c:v>
                </c:pt>
                <c:pt idx="5">
                  <c:v>23869188863.796341</c:v>
                </c:pt>
                <c:pt idx="6">
                  <c:v>23277098349.271519</c:v>
                </c:pt>
                <c:pt idx="7">
                  <c:v>22477765599.075336</c:v>
                </c:pt>
                <c:pt idx="8">
                  <c:v>21462207411.477535</c:v>
                </c:pt>
                <c:pt idx="9">
                  <c:v>20211011648.146381</c:v>
                </c:pt>
                <c:pt idx="10">
                  <c:v>18675001341.454887</c:v>
                </c:pt>
                <c:pt idx="11">
                  <c:v>16876759781.42046</c:v>
                </c:pt>
                <c:pt idx="12">
                  <c:v>14842083112.259727</c:v>
                </c:pt>
                <c:pt idx="13">
                  <c:v>12805520938.762568</c:v>
                </c:pt>
                <c:pt idx="14">
                  <c:v>10834356661.611214</c:v>
                </c:pt>
                <c:pt idx="15">
                  <c:v>8980168023.3052769</c:v>
                </c:pt>
                <c:pt idx="16">
                  <c:v>7279181995.2747917</c:v>
                </c:pt>
                <c:pt idx="17">
                  <c:v>5765089335.0353117</c:v>
                </c:pt>
                <c:pt idx="18">
                  <c:v>4458861270.4250832</c:v>
                </c:pt>
                <c:pt idx="19">
                  <c:v>3357475096.2043781</c:v>
                </c:pt>
                <c:pt idx="20">
                  <c:v>2456458053.9969258</c:v>
                </c:pt>
                <c:pt idx="21">
                  <c:v>1743363412.0116055</c:v>
                </c:pt>
                <c:pt idx="22">
                  <c:v>1198058931.8936968</c:v>
                </c:pt>
                <c:pt idx="23">
                  <c:v>798475544.41659427</c:v>
                </c:pt>
                <c:pt idx="24">
                  <c:v>519903215.69846773</c:v>
                </c:pt>
                <c:pt idx="25">
                  <c:v>332836247.11265683</c:v>
                </c:pt>
                <c:pt idx="26">
                  <c:v>210207935.04556012</c:v>
                </c:pt>
                <c:pt idx="27">
                  <c:v>131968883.87547389</c:v>
                </c:pt>
                <c:pt idx="28">
                  <c:v>82755882.205063984</c:v>
                </c:pt>
                <c:pt idx="29">
                  <c:v>51858727.012709163</c:v>
                </c:pt>
                <c:pt idx="30">
                  <c:v>32480700.576344129</c:v>
                </c:pt>
                <c:pt idx="31">
                  <c:v>20336087.898518808</c:v>
                </c:pt>
                <c:pt idx="32">
                  <c:v>12728808.0600492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601-4DB5-9E28-16AAC7A51BEE}"/>
            </c:ext>
          </c:extLst>
        </c:ser>
        <c:ser>
          <c:idx val="6"/>
          <c:order val="6"/>
          <c:tx>
            <c:strRef>
              <c:f>'Combination (ICE Ban+WFH+Biofue'!$A$87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Combination (ICE Ban+WFH+Biofu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87:$AH$87</c:f>
              <c:numCache>
                <c:formatCode>_-* #,##0_-;\-* #,##0_-;_-* "-"??_-;_-@_-</c:formatCode>
                <c:ptCount val="33"/>
                <c:pt idx="0">
                  <c:v>44643.619711588311</c:v>
                </c:pt>
                <c:pt idx="1">
                  <c:v>165640.32807102782</c:v>
                </c:pt>
                <c:pt idx="2">
                  <c:v>336702.27321058378</c:v>
                </c:pt>
                <c:pt idx="3">
                  <c:v>549470.79020866379</c:v>
                </c:pt>
                <c:pt idx="4">
                  <c:v>872381.82990154193</c:v>
                </c:pt>
                <c:pt idx="5">
                  <c:v>1277571.7740718585</c:v>
                </c:pt>
                <c:pt idx="6">
                  <c:v>1761950.2021184666</c:v>
                </c:pt>
                <c:pt idx="7">
                  <c:v>2323120.0598400491</c:v>
                </c:pt>
                <c:pt idx="8">
                  <c:v>2956100.8770901081</c:v>
                </c:pt>
                <c:pt idx="9">
                  <c:v>3655391.1009335355</c:v>
                </c:pt>
                <c:pt idx="10">
                  <c:v>4404338.0879687145</c:v>
                </c:pt>
                <c:pt idx="11">
                  <c:v>5192078.1999979513</c:v>
                </c:pt>
                <c:pt idx="12">
                  <c:v>6006367.9809002867</c:v>
                </c:pt>
                <c:pt idx="13">
                  <c:v>6932253.6546353037</c:v>
                </c:pt>
                <c:pt idx="14">
                  <c:v>7792884.2509862157</c:v>
                </c:pt>
                <c:pt idx="15">
                  <c:v>8581533.270849891</c:v>
                </c:pt>
                <c:pt idx="16">
                  <c:v>9293782.1897540241</c:v>
                </c:pt>
                <c:pt idx="17">
                  <c:v>9923341.7641013004</c:v>
                </c:pt>
                <c:pt idx="18">
                  <c:v>10479131.46733539</c:v>
                </c:pt>
                <c:pt idx="19">
                  <c:v>10956940.975915689</c:v>
                </c:pt>
                <c:pt idx="20">
                  <c:v>11362467.270167535</c:v>
                </c:pt>
                <c:pt idx="21">
                  <c:v>11701063.16824713</c:v>
                </c:pt>
                <c:pt idx="22">
                  <c:v>11976514.510051453</c:v>
                </c:pt>
                <c:pt idx="23">
                  <c:v>12203603.781572906</c:v>
                </c:pt>
                <c:pt idx="24">
                  <c:v>12366177.288726285</c:v>
                </c:pt>
                <c:pt idx="25">
                  <c:v>12464724.515830241</c:v>
                </c:pt>
                <c:pt idx="26">
                  <c:v>12507146.376131371</c:v>
                </c:pt>
                <c:pt idx="27">
                  <c:v>12502862.069339249</c:v>
                </c:pt>
                <c:pt idx="28">
                  <c:v>12459717.11808978</c:v>
                </c:pt>
                <c:pt idx="29">
                  <c:v>12390639.643273782</c:v>
                </c:pt>
                <c:pt idx="30">
                  <c:v>12303428.614141971</c:v>
                </c:pt>
                <c:pt idx="31">
                  <c:v>12203586.952979224</c:v>
                </c:pt>
                <c:pt idx="32">
                  <c:v>12094998.83807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601-4DB5-9E28-16AAC7A51BEE}"/>
            </c:ext>
          </c:extLst>
        </c:ser>
        <c:ser>
          <c:idx val="7"/>
          <c:order val="7"/>
          <c:tx>
            <c:strRef>
              <c:f>'Combination (ICE Ban+WFH+Biofue'!$A$88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Combination (ICE Ban+WFH+Biofu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88:$AH$88</c:f>
              <c:numCache>
                <c:formatCode>_-* #,##0_-;\-* #,##0_-;_-* "-"??_-;_-@_-</c:formatCode>
                <c:ptCount val="33"/>
                <c:pt idx="0">
                  <c:v>160347197.59647915</c:v>
                </c:pt>
                <c:pt idx="1">
                  <c:v>400067066.44188678</c:v>
                </c:pt>
                <c:pt idx="2">
                  <c:v>789119425.5090431</c:v>
                </c:pt>
                <c:pt idx="3">
                  <c:v>1463373964.9218593</c:v>
                </c:pt>
                <c:pt idx="4">
                  <c:v>2242670026.3232141</c:v>
                </c:pt>
                <c:pt idx="5">
                  <c:v>3192920178.6133814</c:v>
                </c:pt>
                <c:pt idx="6">
                  <c:v>4308829063.511261</c:v>
                </c:pt>
                <c:pt idx="7">
                  <c:v>5587732145.0420685</c:v>
                </c:pt>
                <c:pt idx="8">
                  <c:v>7018993649.008853</c:v>
                </c:pt>
                <c:pt idx="9">
                  <c:v>8592090452.120554</c:v>
                </c:pt>
                <c:pt idx="10">
                  <c:v>10272244591.076376</c:v>
                </c:pt>
                <c:pt idx="11">
                  <c:v>12036371564.294113</c:v>
                </c:pt>
                <c:pt idx="12">
                  <c:v>13856219101.203989</c:v>
                </c:pt>
                <c:pt idx="13">
                  <c:v>15779788150.084581</c:v>
                </c:pt>
                <c:pt idx="14">
                  <c:v>17626050864.952454</c:v>
                </c:pt>
                <c:pt idx="15">
                  <c:v>19375281089.166874</c:v>
                </c:pt>
                <c:pt idx="16">
                  <c:v>21004166565.28331</c:v>
                </c:pt>
                <c:pt idx="17">
                  <c:v>22499508090.108295</c:v>
                </c:pt>
                <c:pt idx="18">
                  <c:v>23879002963.390953</c:v>
                </c:pt>
                <c:pt idx="19">
                  <c:v>25132489106.16621</c:v>
                </c:pt>
                <c:pt idx="20">
                  <c:v>26272849185.883869</c:v>
                </c:pt>
                <c:pt idx="21">
                  <c:v>27311976412.126263</c:v>
                </c:pt>
                <c:pt idx="22">
                  <c:v>28257622263.184822</c:v>
                </c:pt>
                <c:pt idx="23">
                  <c:v>29143635412.637199</c:v>
                </c:pt>
                <c:pt idx="24">
                  <c:v>29930599755.126587</c:v>
                </c:pt>
                <c:pt idx="25">
                  <c:v>30618623934.436981</c:v>
                </c:pt>
                <c:pt idx="26">
                  <c:v>31218135639.516613</c:v>
                </c:pt>
                <c:pt idx="27">
                  <c:v>31742600089.307846</c:v>
                </c:pt>
                <c:pt idx="28">
                  <c:v>32198755975.64185</c:v>
                </c:pt>
                <c:pt idx="29">
                  <c:v>32609798454.037296</c:v>
                </c:pt>
                <c:pt idx="30">
                  <c:v>32988846781.088421</c:v>
                </c:pt>
                <c:pt idx="31">
                  <c:v>33345202861.80328</c:v>
                </c:pt>
                <c:pt idx="32">
                  <c:v>33685464878.77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601-4DB5-9E28-16AAC7A51BEE}"/>
            </c:ext>
          </c:extLst>
        </c:ser>
        <c:ser>
          <c:idx val="8"/>
          <c:order val="8"/>
          <c:tx>
            <c:strRef>
              <c:f>'Combination (ICE Ban+WFH+Biofue'!$A$89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ombination (ICE Ban+WFH+Biofu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89:$AH$89</c:f>
              <c:numCache>
                <c:formatCode>_-* #,##0_-;\-* #,##0_-;_-* "-"??_-;_-@_-</c:formatCode>
                <c:ptCount val="33"/>
                <c:pt idx="0">
                  <c:v>139694609.73348698</c:v>
                </c:pt>
                <c:pt idx="1">
                  <c:v>260152187.73864269</c:v>
                </c:pt>
                <c:pt idx="2">
                  <c:v>449546467.38521636</c:v>
                </c:pt>
                <c:pt idx="3">
                  <c:v>753636866.05776834</c:v>
                </c:pt>
                <c:pt idx="4">
                  <c:v>1104972784.3638978</c:v>
                </c:pt>
                <c:pt idx="5">
                  <c:v>1537181438.288697</c:v>
                </c:pt>
                <c:pt idx="6">
                  <c:v>2058534898.5201375</c:v>
                </c:pt>
                <c:pt idx="7">
                  <c:v>2664088693.1722226</c:v>
                </c:pt>
                <c:pt idx="8">
                  <c:v>3350160028.7117257</c:v>
                </c:pt>
                <c:pt idx="9">
                  <c:v>4112149084.38241</c:v>
                </c:pt>
                <c:pt idx="10">
                  <c:v>4933175243.6730804</c:v>
                </c:pt>
                <c:pt idx="11">
                  <c:v>5798935874.0788555</c:v>
                </c:pt>
                <c:pt idx="12">
                  <c:v>6694118331.6124954</c:v>
                </c:pt>
                <c:pt idx="13">
                  <c:v>7646806175.125144</c:v>
                </c:pt>
                <c:pt idx="14">
                  <c:v>8569402889.3463421</c:v>
                </c:pt>
                <c:pt idx="15">
                  <c:v>9448557293.6598587</c:v>
                </c:pt>
                <c:pt idx="16">
                  <c:v>10268862488.273129</c:v>
                </c:pt>
                <c:pt idx="17">
                  <c:v>11025116780.925776</c:v>
                </c:pt>
                <c:pt idx="18">
                  <c:v>11722302235.537773</c:v>
                </c:pt>
                <c:pt idx="19">
                  <c:v>12355353691.72928</c:v>
                </c:pt>
                <c:pt idx="20">
                  <c:v>12930395451.665489</c:v>
                </c:pt>
                <c:pt idx="21">
                  <c:v>13453074817.954256</c:v>
                </c:pt>
                <c:pt idx="22">
                  <c:v>13927776384.221291</c:v>
                </c:pt>
                <c:pt idx="23">
                  <c:v>14372260328.977898</c:v>
                </c:pt>
                <c:pt idx="24">
                  <c:v>14767558395.487253</c:v>
                </c:pt>
                <c:pt idx="25">
                  <c:v>15112509798.323746</c:v>
                </c:pt>
                <c:pt idx="26">
                  <c:v>15412474039.60874</c:v>
                </c:pt>
                <c:pt idx="27">
                  <c:v>15673955848.829433</c:v>
                </c:pt>
                <c:pt idx="28">
                  <c:v>15900774429.737011</c:v>
                </c:pt>
                <c:pt idx="29">
                  <c:v>16104711814.443832</c:v>
                </c:pt>
                <c:pt idx="30">
                  <c:v>16292464651.459061</c:v>
                </c:pt>
                <c:pt idx="31">
                  <c:v>16468769700.072147</c:v>
                </c:pt>
                <c:pt idx="32">
                  <c:v>16636978378.153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601-4DB5-9E28-16AAC7A51BEE}"/>
            </c:ext>
          </c:extLst>
        </c:ser>
        <c:ser>
          <c:idx val="9"/>
          <c:order val="9"/>
          <c:tx>
            <c:strRef>
              <c:f>'Combination (ICE Ban+WFH+Biofue'!$A$90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Combination (ICE Ban+WFH+Biofu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90:$AH$90</c:f>
              <c:numCache>
                <c:formatCode>_-* #,##0_-;\-* #,##0_-;_-* "-"??_-;_-@_-</c:formatCode>
                <c:ptCount val="33"/>
                <c:pt idx="0">
                  <c:v>2502016.3771615955</c:v>
                </c:pt>
                <c:pt idx="1">
                  <c:v>4422861.3053817991</c:v>
                </c:pt>
                <c:pt idx="2">
                  <c:v>7221903.2305344753</c:v>
                </c:pt>
                <c:pt idx="3">
                  <c:v>11008745.563568303</c:v>
                </c:pt>
                <c:pt idx="4">
                  <c:v>15773578.303824691</c:v>
                </c:pt>
                <c:pt idx="5">
                  <c:v>21469812.464284267</c:v>
                </c:pt>
                <c:pt idx="6">
                  <c:v>28057634.079820137</c:v>
                </c:pt>
                <c:pt idx="7">
                  <c:v>35521456.414072961</c:v>
                </c:pt>
                <c:pt idx="8">
                  <c:v>43795667.508458398</c:v>
                </c:pt>
                <c:pt idx="9">
                  <c:v>52830806.917377792</c:v>
                </c:pt>
                <c:pt idx="10">
                  <c:v>62427557.803248659</c:v>
                </c:pt>
                <c:pt idx="11">
                  <c:v>72480662.694692239</c:v>
                </c:pt>
                <c:pt idx="12">
                  <c:v>82859867.600286171</c:v>
                </c:pt>
                <c:pt idx="13">
                  <c:v>93788288.58189325</c:v>
                </c:pt>
                <c:pt idx="14">
                  <c:v>104255408.16778123</c:v>
                </c:pt>
                <c:pt idx="15">
                  <c:v>114150136.84297816</c:v>
                </c:pt>
                <c:pt idx="16">
                  <c:v>123400476.48197342</c:v>
                </c:pt>
                <c:pt idx="17">
                  <c:v>131922439.91739787</c:v>
                </c:pt>
                <c:pt idx="18">
                  <c:v>139830874.70646343</c:v>
                </c:pt>
                <c:pt idx="19">
                  <c:v>147066636.82026732</c:v>
                </c:pt>
                <c:pt idx="20">
                  <c:v>153702540.77367321</c:v>
                </c:pt>
                <c:pt idx="21">
                  <c:v>159804415.43337724</c:v>
                </c:pt>
                <c:pt idx="22">
                  <c:v>165414229.44347489</c:v>
                </c:pt>
                <c:pt idx="23">
                  <c:v>170719405.55371785</c:v>
                </c:pt>
                <c:pt idx="24">
                  <c:v>175467289.62078339</c:v>
                </c:pt>
                <c:pt idx="25">
                  <c:v>179617458.14532655</c:v>
                </c:pt>
                <c:pt idx="26">
                  <c:v>183222325.93446076</c:v>
                </c:pt>
                <c:pt idx="27">
                  <c:v>186356266.02539814</c:v>
                </c:pt>
                <c:pt idx="28">
                  <c:v>189069178.727725</c:v>
                </c:pt>
                <c:pt idx="29">
                  <c:v>191504188.03622422</c:v>
                </c:pt>
                <c:pt idx="30">
                  <c:v>193742962.41292337</c:v>
                </c:pt>
                <c:pt idx="31">
                  <c:v>195843182.96357068</c:v>
                </c:pt>
                <c:pt idx="32">
                  <c:v>197845594.5099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601-4DB5-9E28-16AAC7A51BEE}"/>
            </c:ext>
          </c:extLst>
        </c:ser>
        <c:ser>
          <c:idx val="10"/>
          <c:order val="10"/>
          <c:tx>
            <c:strRef>
              <c:f>'Combination (ICE Ban+WFH+Biofue'!$A$91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Combination (ICE Ban+WFH+Biofu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91:$AH$91</c:f>
              <c:numCache>
                <c:formatCode>_-* #,##0_-;\-* #,##0_-;_-* "-"??_-;_-@_-</c:formatCode>
                <c:ptCount val="33"/>
                <c:pt idx="0">
                  <c:v>10232321.077607386</c:v>
                </c:pt>
                <c:pt idx="1">
                  <c:v>20323240.775132589</c:v>
                </c:pt>
                <c:pt idx="2">
                  <c:v>36662697.060955107</c:v>
                </c:pt>
                <c:pt idx="3">
                  <c:v>59200690.652703062</c:v>
                </c:pt>
                <c:pt idx="4">
                  <c:v>87979305.145519927</c:v>
                </c:pt>
                <c:pt idx="5">
                  <c:v>122882518.1444031</c:v>
                </c:pt>
                <c:pt idx="6">
                  <c:v>163728953.58903617</c:v>
                </c:pt>
                <c:pt idx="7">
                  <c:v>210441915.52908608</c:v>
                </c:pt>
                <c:pt idx="8">
                  <c:v>297772591.71888101</c:v>
                </c:pt>
                <c:pt idx="9">
                  <c:v>412290151.52769661</c:v>
                </c:pt>
                <c:pt idx="10">
                  <c:v>623318802.03412104</c:v>
                </c:pt>
                <c:pt idx="11">
                  <c:v>783264589.27020359</c:v>
                </c:pt>
                <c:pt idx="12">
                  <c:v>967275449.1312964</c:v>
                </c:pt>
                <c:pt idx="13">
                  <c:v>1110216642.2639508</c:v>
                </c:pt>
                <c:pt idx="14">
                  <c:v>1247687314.2758176</c:v>
                </c:pt>
                <c:pt idx="15">
                  <c:v>1378938662.3033454</c:v>
                </c:pt>
                <c:pt idx="16">
                  <c:v>1500776481.6482151</c:v>
                </c:pt>
                <c:pt idx="17">
                  <c:v>1612547044.7419689</c:v>
                </c:pt>
                <c:pt idx="18">
                  <c:v>1713821705.8681052</c:v>
                </c:pt>
                <c:pt idx="19">
                  <c:v>1802331664.9882169</c:v>
                </c:pt>
                <c:pt idx="20">
                  <c:v>1875099286.2657142</c:v>
                </c:pt>
                <c:pt idx="21">
                  <c:v>1932503124.5159659</c:v>
                </c:pt>
                <c:pt idx="22">
                  <c:v>1974488776.3442318</c:v>
                </c:pt>
                <c:pt idx="23">
                  <c:v>2009709718.220988</c:v>
                </c:pt>
                <c:pt idx="24">
                  <c:v>2037041676.3814945</c:v>
                </c:pt>
                <c:pt idx="25">
                  <c:v>2061038567.3641639</c:v>
                </c:pt>
                <c:pt idx="26">
                  <c:v>2083098102.9532714</c:v>
                </c:pt>
                <c:pt idx="27">
                  <c:v>2104229379.1610568</c:v>
                </c:pt>
                <c:pt idx="28">
                  <c:v>2124550943.1819112</c:v>
                </c:pt>
                <c:pt idx="29">
                  <c:v>2144574653.016053</c:v>
                </c:pt>
                <c:pt idx="30">
                  <c:v>2164420521.2667103</c:v>
                </c:pt>
                <c:pt idx="31">
                  <c:v>2184161390.6457987</c:v>
                </c:pt>
                <c:pt idx="32">
                  <c:v>2203841655.7765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601-4DB5-9E28-16AAC7A51BEE}"/>
            </c:ext>
          </c:extLst>
        </c:ser>
        <c:ser>
          <c:idx val="11"/>
          <c:order val="11"/>
          <c:tx>
            <c:strRef>
              <c:f>'Combination (ICE Ban+WFH+Biofue'!$A$92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ombination (ICE Ban+WFH+Biofu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92:$AH$92</c:f>
              <c:numCache>
                <c:formatCode>_-* #,##0_-;\-* #,##0_-;_-* "-"??_-;_-@_-</c:formatCode>
                <c:ptCount val="33"/>
                <c:pt idx="0">
                  <c:v>37771912.26574935</c:v>
                </c:pt>
                <c:pt idx="1">
                  <c:v>81641564.507238105</c:v>
                </c:pt>
                <c:pt idx="2">
                  <c:v>150294322.85106593</c:v>
                </c:pt>
                <c:pt idx="3">
                  <c:v>246273831.87524727</c:v>
                </c:pt>
                <c:pt idx="4">
                  <c:v>370475374.60143316</c:v>
                </c:pt>
                <c:pt idx="5">
                  <c:v>530285970.86210197</c:v>
                </c:pt>
                <c:pt idx="6">
                  <c:v>724933812.23205674</c:v>
                </c:pt>
                <c:pt idx="7">
                  <c:v>962242963.74931133</c:v>
                </c:pt>
                <c:pt idx="8">
                  <c:v>1299887534.9595068</c:v>
                </c:pt>
                <c:pt idx="9">
                  <c:v>1763760641.0529201</c:v>
                </c:pt>
                <c:pt idx="10">
                  <c:v>2384517583.3761506</c:v>
                </c:pt>
                <c:pt idx="11">
                  <c:v>3279789816.2027707</c:v>
                </c:pt>
                <c:pt idx="12">
                  <c:v>4330796630.5933323</c:v>
                </c:pt>
                <c:pt idx="13">
                  <c:v>4895858112.4296741</c:v>
                </c:pt>
                <c:pt idx="14">
                  <c:v>5444835784.7588415</c:v>
                </c:pt>
                <c:pt idx="15">
                  <c:v>5946548009.3199072</c:v>
                </c:pt>
                <c:pt idx="16">
                  <c:v>6387362315.8100243</c:v>
                </c:pt>
                <c:pt idx="17">
                  <c:v>6760243070.185708</c:v>
                </c:pt>
                <c:pt idx="18">
                  <c:v>7043701649.7468729</c:v>
                </c:pt>
                <c:pt idx="19">
                  <c:v>7263059952.2748728</c:v>
                </c:pt>
                <c:pt idx="20">
                  <c:v>7409760706.8010378</c:v>
                </c:pt>
                <c:pt idx="21">
                  <c:v>7479953455.5572987</c:v>
                </c:pt>
                <c:pt idx="22">
                  <c:v>7480322515.4285603</c:v>
                </c:pt>
                <c:pt idx="23">
                  <c:v>7442903002.8008385</c:v>
                </c:pt>
                <c:pt idx="24">
                  <c:v>7380838437.595293</c:v>
                </c:pt>
                <c:pt idx="25">
                  <c:v>7317991088.2806568</c:v>
                </c:pt>
                <c:pt idx="26">
                  <c:v>7267118873.6561689</c:v>
                </c:pt>
                <c:pt idx="27">
                  <c:v>7235055768.571126</c:v>
                </c:pt>
                <c:pt idx="28">
                  <c:v>7229130612.211503</c:v>
                </c:pt>
                <c:pt idx="29">
                  <c:v>7243022810.6436615</c:v>
                </c:pt>
                <c:pt idx="30">
                  <c:v>7271269874.8373623</c:v>
                </c:pt>
                <c:pt idx="31">
                  <c:v>7309881883.7998142</c:v>
                </c:pt>
                <c:pt idx="32">
                  <c:v>7355961934.533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601-4DB5-9E28-16AAC7A51BEE}"/>
            </c:ext>
          </c:extLst>
        </c:ser>
        <c:ser>
          <c:idx val="12"/>
          <c:order val="12"/>
          <c:tx>
            <c:strRef>
              <c:f>'Combination (ICE Ban+WFH+Biofue'!$A$93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Combination (ICE Ban+WFH+Biofu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93:$AH$93</c:f>
              <c:numCache>
                <c:formatCode>_-* #,##0_-;\-* #,##0_-;_-* "-"??_-;_-@_-</c:formatCode>
                <c:ptCount val="33"/>
                <c:pt idx="0">
                  <c:v>27945908.431758679</c:v>
                </c:pt>
                <c:pt idx="1">
                  <c:v>65023521.316439271</c:v>
                </c:pt>
                <c:pt idx="2">
                  <c:v>104469801.32658678</c:v>
                </c:pt>
                <c:pt idx="3">
                  <c:v>158270384.62504098</c:v>
                </c:pt>
                <c:pt idx="4">
                  <c:v>226656183.01407292</c:v>
                </c:pt>
                <c:pt idx="5">
                  <c:v>309388947.08241045</c:v>
                </c:pt>
                <c:pt idx="6">
                  <c:v>406116400.38921428</c:v>
                </c:pt>
                <c:pt idx="7">
                  <c:v>516753018.53550369</c:v>
                </c:pt>
                <c:pt idx="8">
                  <c:v>640365367.68421042</c:v>
                </c:pt>
                <c:pt idx="9">
                  <c:v>776200494.16511691</c:v>
                </c:pt>
                <c:pt idx="10">
                  <c:v>921296626.42488301</c:v>
                </c:pt>
                <c:pt idx="11">
                  <c:v>1073793803.2076783</c:v>
                </c:pt>
                <c:pt idx="12">
                  <c:v>1231682226.9173746</c:v>
                </c:pt>
                <c:pt idx="13">
                  <c:v>1399705264.0326154</c:v>
                </c:pt>
                <c:pt idx="14">
                  <c:v>1561621822.279258</c:v>
                </c:pt>
                <c:pt idx="15">
                  <c:v>1715601246.3002684</c:v>
                </c:pt>
                <c:pt idx="16">
                  <c:v>1859407629.2187438</c:v>
                </c:pt>
                <c:pt idx="17">
                  <c:v>1991697094.6477039</c:v>
                </c:pt>
                <c:pt idx="18">
                  <c:v>2113909145.7751608</c:v>
                </c:pt>
                <c:pt idx="19">
                  <c:v>2225060002.3917041</c:v>
                </c:pt>
                <c:pt idx="20">
                  <c:v>2326235901.6913304</c:v>
                </c:pt>
                <c:pt idx="21">
                  <c:v>2418456719.8511081</c:v>
                </c:pt>
                <c:pt idx="22">
                  <c:v>2502390013.9743404</c:v>
                </c:pt>
                <c:pt idx="23">
                  <c:v>2581023863.2807198</c:v>
                </c:pt>
                <c:pt idx="24">
                  <c:v>2650863850.385767</c:v>
                </c:pt>
                <c:pt idx="25">
                  <c:v>2711918883.397409</c:v>
                </c:pt>
                <c:pt idx="26">
                  <c:v>2765113833.4219546</c:v>
                </c:pt>
                <c:pt idx="27">
                  <c:v>2811643643.3997831</c:v>
                </c:pt>
                <c:pt idx="28">
                  <c:v>2852107814.6997623</c:v>
                </c:pt>
                <c:pt idx="29">
                  <c:v>2888563507.9653234</c:v>
                </c:pt>
                <c:pt idx="30">
                  <c:v>2922175192.047358</c:v>
                </c:pt>
                <c:pt idx="31">
                  <c:v>2953768877.3713703</c:v>
                </c:pt>
                <c:pt idx="32">
                  <c:v>2983930736.466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601-4DB5-9E28-16AAC7A51B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789151"/>
        <c:axId val="365280319"/>
      </c:areaChart>
      <c:catAx>
        <c:axId val="613789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80319"/>
        <c:crosses val="autoZero"/>
        <c:auto val="1"/>
        <c:lblAlgn val="ctr"/>
        <c:lblOffset val="100"/>
        <c:noMultiLvlLbl val="0"/>
      </c:catAx>
      <c:valAx>
        <c:axId val="365280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Energy</a:t>
                </a:r>
                <a:r>
                  <a:rPr lang="en-IE" baseline="0"/>
                  <a:t> Consumption (MJ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7891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6"/>
        <c:txPr>
          <a:bodyPr rot="0" spcFirstLastPara="1" vertOverflow="ellipsis" vert="horz" wrap="square" anchor="ctr" anchorCtr="1"/>
          <a:lstStyle/>
          <a:p>
            <a:pPr>
              <a:defRPr lang="en-IE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Combination: Total Emissions (TCO</a:t>
            </a:r>
            <a:r>
              <a:rPr lang="en-IE" sz="1000" baseline="0"/>
              <a:t>2</a:t>
            </a:r>
            <a:r>
              <a:rPr lang="en-IE" sz="1400" baseline="0"/>
              <a:t>)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237739350377814"/>
          <c:y val="0.16221394006980391"/>
          <c:w val="0.84694070020908407"/>
          <c:h val="0.5067992575369451"/>
        </c:manualLayout>
      </c:layout>
      <c:areaChart>
        <c:grouping val="stacked"/>
        <c:varyColors val="0"/>
        <c:ser>
          <c:idx val="0"/>
          <c:order val="0"/>
          <c:tx>
            <c:strRef>
              <c:f>'Combination (ICE Ban+WFH+Biofue'!$A$97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ombination (ICE Ban+WFH+Biofu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97:$AH$97</c:f>
              <c:numCache>
                <c:formatCode>_-* #,##0_-;\-* #,##0_-;_-* "-"??_-;_-@_-</c:formatCode>
                <c:ptCount val="33"/>
                <c:pt idx="0">
                  <c:v>739317.60308680218</c:v>
                </c:pt>
                <c:pt idx="1">
                  <c:v>783241.42149232398</c:v>
                </c:pt>
                <c:pt idx="2">
                  <c:v>763307.03944818384</c:v>
                </c:pt>
                <c:pt idx="3">
                  <c:v>756605.75452526275</c:v>
                </c:pt>
                <c:pt idx="4">
                  <c:v>748804.84240491793</c:v>
                </c:pt>
                <c:pt idx="5">
                  <c:v>734560.79205912515</c:v>
                </c:pt>
                <c:pt idx="6">
                  <c:v>714840.82421250292</c:v>
                </c:pt>
                <c:pt idx="7">
                  <c:v>697266.52146691759</c:v>
                </c:pt>
                <c:pt idx="8">
                  <c:v>672841.87861579959</c:v>
                </c:pt>
                <c:pt idx="9">
                  <c:v>641429.80409108882</c:v>
                </c:pt>
                <c:pt idx="10">
                  <c:v>600653.05730526149</c:v>
                </c:pt>
                <c:pt idx="11">
                  <c:v>550663.47253705864</c:v>
                </c:pt>
                <c:pt idx="12">
                  <c:v>492278.36082672986</c:v>
                </c:pt>
                <c:pt idx="13">
                  <c:v>437431.78934562637</c:v>
                </c:pt>
                <c:pt idx="14">
                  <c:v>381618.4885167146</c:v>
                </c:pt>
                <c:pt idx="15">
                  <c:v>327148.0989347999</c:v>
                </c:pt>
                <c:pt idx="16">
                  <c:v>276932.76513705641</c:v>
                </c:pt>
                <c:pt idx="17">
                  <c:v>231208.53419402614</c:v>
                </c:pt>
                <c:pt idx="18">
                  <c:v>190358.30542674748</c:v>
                </c:pt>
                <c:pt idx="19">
                  <c:v>154251.74797492716</c:v>
                </c:pt>
                <c:pt idx="20">
                  <c:v>122884.1286287952</c:v>
                </c:pt>
                <c:pt idx="21">
                  <c:v>96081.408352066283</c:v>
                </c:pt>
                <c:pt idx="22">
                  <c:v>73610.256122989274</c:v>
                </c:pt>
                <c:pt idx="23">
                  <c:v>55253.253455328748</c:v>
                </c:pt>
                <c:pt idx="24">
                  <c:v>40606.034406166262</c:v>
                </c:pt>
                <c:pt idx="25">
                  <c:v>29327.614574106472</c:v>
                </c:pt>
                <c:pt idx="26">
                  <c:v>20978.180426443407</c:v>
                </c:pt>
                <c:pt idx="27">
                  <c:v>14991.375378583707</c:v>
                </c:pt>
                <c:pt idx="28">
                  <c:v>10700.737715097323</c:v>
                </c:pt>
                <c:pt idx="29">
                  <c:v>7632.6915444591905</c:v>
                </c:pt>
                <c:pt idx="30">
                  <c:v>5441.5030423815688</c:v>
                </c:pt>
                <c:pt idx="31">
                  <c:v>3877.8904963851296</c:v>
                </c:pt>
                <c:pt idx="32">
                  <c:v>2762.7897635866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FE-4CDF-B4B7-C027740046C4}"/>
            </c:ext>
          </c:extLst>
        </c:ser>
        <c:ser>
          <c:idx val="1"/>
          <c:order val="1"/>
          <c:tx>
            <c:strRef>
              <c:f>'Combination (ICE Ban+WFH+Biofue'!$A$98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Combination (ICE Ban+WFH+Biofu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98:$AH$98</c:f>
              <c:numCache>
                <c:formatCode>_-* #,##0_-;\-* #,##0_-;_-* "-"??_-;_-@_-</c:formatCode>
                <c:ptCount val="33"/>
                <c:pt idx="0">
                  <c:v>1137874.8429578012</c:v>
                </c:pt>
                <c:pt idx="1">
                  <c:v>802016.36065202253</c:v>
                </c:pt>
                <c:pt idx="2">
                  <c:v>686211.32064283686</c:v>
                </c:pt>
                <c:pt idx="3">
                  <c:v>586381.50245817902</c:v>
                </c:pt>
                <c:pt idx="4">
                  <c:v>509457.22978107049</c:v>
                </c:pt>
                <c:pt idx="5">
                  <c:v>449324.76983584935</c:v>
                </c:pt>
                <c:pt idx="6">
                  <c:v>402310.70716588665</c:v>
                </c:pt>
                <c:pt idx="7">
                  <c:v>368046.18945524649</c:v>
                </c:pt>
                <c:pt idx="8">
                  <c:v>337630.72539823881</c:v>
                </c:pt>
                <c:pt idx="9">
                  <c:v>308397.19437605847</c:v>
                </c:pt>
                <c:pt idx="10">
                  <c:v>278040.0136454262</c:v>
                </c:pt>
                <c:pt idx="11">
                  <c:v>246382.35394504786</c:v>
                </c:pt>
                <c:pt idx="12">
                  <c:v>213627.60131490094</c:v>
                </c:pt>
                <c:pt idx="13">
                  <c:v>185357.03657177946</c:v>
                </c:pt>
                <c:pt idx="14">
                  <c:v>158653.12921091958</c:v>
                </c:pt>
                <c:pt idx="15">
                  <c:v>133926.81835322612</c:v>
                </c:pt>
                <c:pt idx="16">
                  <c:v>111461.90911966865</c:v>
                </c:pt>
                <c:pt idx="17">
                  <c:v>91313.762717644597</c:v>
                </c:pt>
                <c:pt idx="18">
                  <c:v>73591.419141823077</c:v>
                </c:pt>
                <c:pt idx="19">
                  <c:v>58221.898394252028</c:v>
                </c:pt>
                <c:pt idx="20">
                  <c:v>45178.604754120031</c:v>
                </c:pt>
                <c:pt idx="21">
                  <c:v>34372.633636087186</c:v>
                </c:pt>
                <c:pt idx="22">
                  <c:v>25676.871280626376</c:v>
                </c:pt>
                <c:pt idx="23">
                  <c:v>18915.272064655615</c:v>
                </c:pt>
                <c:pt idx="24">
                  <c:v>13790.429929398806</c:v>
                </c:pt>
                <c:pt idx="25">
                  <c:v>9969.8358366569955</c:v>
                </c:pt>
                <c:pt idx="26">
                  <c:v>7178.976635708821</c:v>
                </c:pt>
                <c:pt idx="27">
                  <c:v>5164.3213880474232</c:v>
                </c:pt>
                <c:pt idx="28">
                  <c:v>3710.7355331291437</c:v>
                </c:pt>
                <c:pt idx="29">
                  <c:v>2664.3776222507995</c:v>
                </c:pt>
                <c:pt idx="30">
                  <c:v>1912.0849482218216</c:v>
                </c:pt>
                <c:pt idx="31">
                  <c:v>1371.6819159779941</c:v>
                </c:pt>
                <c:pt idx="32">
                  <c:v>983.72844852302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FE-4CDF-B4B7-C027740046C4}"/>
            </c:ext>
          </c:extLst>
        </c:ser>
        <c:ser>
          <c:idx val="2"/>
          <c:order val="2"/>
          <c:tx>
            <c:strRef>
              <c:f>'Combination (ICE Ban+WFH+Biofue'!$A$99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Combination (ICE Ban+WFH+Biofu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99:$AH$99</c:f>
              <c:numCache>
                <c:formatCode>_-* #,##0_-;\-* #,##0_-;_-* "-"??_-;_-@_-</c:formatCode>
                <c:ptCount val="33"/>
                <c:pt idx="0">
                  <c:v>174107.81257773572</c:v>
                </c:pt>
                <c:pt idx="1">
                  <c:v>127932.47144089991</c:v>
                </c:pt>
                <c:pt idx="2">
                  <c:v>113038.32338551276</c:v>
                </c:pt>
                <c:pt idx="3">
                  <c:v>98914.786113268972</c:v>
                </c:pt>
                <c:pt idx="4">
                  <c:v>90192.868233716479</c:v>
                </c:pt>
                <c:pt idx="5">
                  <c:v>84012.206789607008</c:v>
                </c:pt>
                <c:pt idx="6">
                  <c:v>79360.336925671741</c:v>
                </c:pt>
                <c:pt idx="7">
                  <c:v>76359.799451282437</c:v>
                </c:pt>
                <c:pt idx="8">
                  <c:v>73324.576460804092</c:v>
                </c:pt>
                <c:pt idx="9">
                  <c:v>69728.694621246017</c:v>
                </c:pt>
                <c:pt idx="10">
                  <c:v>65111.241340336623</c:v>
                </c:pt>
                <c:pt idx="11">
                  <c:v>59479.754497904833</c:v>
                </c:pt>
                <c:pt idx="12">
                  <c:v>52960.054542752834</c:v>
                </c:pt>
                <c:pt idx="13">
                  <c:v>46917.915977720557</c:v>
                </c:pt>
                <c:pt idx="14">
                  <c:v>40822.607505302454</c:v>
                </c:pt>
                <c:pt idx="15">
                  <c:v>34862.914528505447</c:v>
                </c:pt>
                <c:pt idx="16">
                  <c:v>29266.511630694902</c:v>
                </c:pt>
                <c:pt idx="17">
                  <c:v>24122.538778184371</c:v>
                </c:pt>
                <c:pt idx="18">
                  <c:v>19533.964658454301</c:v>
                </c:pt>
                <c:pt idx="19">
                  <c:v>15512.875696799016</c:v>
                </c:pt>
                <c:pt idx="20">
                  <c:v>12075.471098397209</c:v>
                </c:pt>
                <c:pt idx="21">
                  <c:v>9215.1091622445383</c:v>
                </c:pt>
                <c:pt idx="22">
                  <c:v>6904.3394151728307</c:v>
                </c:pt>
                <c:pt idx="23">
                  <c:v>5095.5724471275234</c:v>
                </c:pt>
                <c:pt idx="24">
                  <c:v>3711.3122913288507</c:v>
                </c:pt>
                <c:pt idx="25">
                  <c:v>2676.4845053780605</c:v>
                </c:pt>
                <c:pt idx="26">
                  <c:v>1919.0678931472314</c:v>
                </c:pt>
                <c:pt idx="27">
                  <c:v>1374.6857019937052</c:v>
                </c:pt>
                <c:pt idx="28">
                  <c:v>983.60587204797343</c:v>
                </c:pt>
                <c:pt idx="29">
                  <c:v>703.2898836404222</c:v>
                </c:pt>
                <c:pt idx="30">
                  <c:v>502.60660536025125</c:v>
                </c:pt>
                <c:pt idx="31">
                  <c:v>359.05464756156147</c:v>
                </c:pt>
                <c:pt idx="32">
                  <c:v>256.43145032769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FE-4CDF-B4B7-C027740046C4}"/>
            </c:ext>
          </c:extLst>
        </c:ser>
        <c:ser>
          <c:idx val="3"/>
          <c:order val="3"/>
          <c:tx>
            <c:strRef>
              <c:f>'Combination (ICE Ban+WFH+Biofue'!$A$100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Combination (ICE Ban+WFH+Biofu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00:$AH$100</c:f>
              <c:numCache>
                <c:formatCode>_-* #,##0_-;\-* #,##0_-;_-* "-"??_-;_-@_-</c:formatCode>
                <c:ptCount val="33"/>
                <c:pt idx="0">
                  <c:v>93431.385490585919</c:v>
                </c:pt>
                <c:pt idx="1">
                  <c:v>75525.204727671458</c:v>
                </c:pt>
                <c:pt idx="2">
                  <c:v>64078.434984273918</c:v>
                </c:pt>
                <c:pt idx="3">
                  <c:v>52447.914964860967</c:v>
                </c:pt>
                <c:pt idx="4">
                  <c:v>43043.731507441124</c:v>
                </c:pt>
                <c:pt idx="5">
                  <c:v>36423.1333380531</c:v>
                </c:pt>
                <c:pt idx="6">
                  <c:v>32823.423974807803</c:v>
                </c:pt>
                <c:pt idx="7">
                  <c:v>30893.263984454465</c:v>
                </c:pt>
                <c:pt idx="8">
                  <c:v>30574.193820559896</c:v>
                </c:pt>
                <c:pt idx="9">
                  <c:v>29241.302730736959</c:v>
                </c:pt>
                <c:pt idx="10">
                  <c:v>26687.251648622936</c:v>
                </c:pt>
                <c:pt idx="11">
                  <c:v>23475.776483184047</c:v>
                </c:pt>
                <c:pt idx="12">
                  <c:v>20305.947644529544</c:v>
                </c:pt>
                <c:pt idx="13">
                  <c:v>17595.300300715804</c:v>
                </c:pt>
                <c:pt idx="14">
                  <c:v>14834.827713863906</c:v>
                </c:pt>
                <c:pt idx="15">
                  <c:v>11917.172738274578</c:v>
                </c:pt>
                <c:pt idx="16">
                  <c:v>8746.4700655746637</c:v>
                </c:pt>
                <c:pt idx="17">
                  <c:v>6927.5370178813819</c:v>
                </c:pt>
                <c:pt idx="18">
                  <c:v>5388.2873051877104</c:v>
                </c:pt>
                <c:pt idx="19">
                  <c:v>4062.6526718461723</c:v>
                </c:pt>
                <c:pt idx="20">
                  <c:v>2947.7975528417237</c:v>
                </c:pt>
                <c:pt idx="21">
                  <c:v>2049.6499671010615</c:v>
                </c:pt>
                <c:pt idx="22">
                  <c:v>1359.0482494558935</c:v>
                </c:pt>
                <c:pt idx="23">
                  <c:v>855.67820785154436</c:v>
                </c:pt>
                <c:pt idx="24">
                  <c:v>494.37646977147551</c:v>
                </c:pt>
                <c:pt idx="25">
                  <c:v>244.33705419226843</c:v>
                </c:pt>
                <c:pt idx="26">
                  <c:v>86.794445964614141</c:v>
                </c:pt>
                <c:pt idx="27">
                  <c:v>9.5298161455300754</c:v>
                </c:pt>
                <c:pt idx="28">
                  <c:v>1.0451554629683444</c:v>
                </c:pt>
                <c:pt idx="29">
                  <c:v>0.11454396038298105</c:v>
                </c:pt>
                <c:pt idx="30">
                  <c:v>1.2547106384075064E-2</c:v>
                </c:pt>
                <c:pt idx="31">
                  <c:v>1.3738937413831332E-3</c:v>
                </c:pt>
                <c:pt idx="32">
                  <c:v>1.503975687706896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0FE-4CDF-B4B7-C027740046C4}"/>
            </c:ext>
          </c:extLst>
        </c:ser>
        <c:ser>
          <c:idx val="4"/>
          <c:order val="4"/>
          <c:tx>
            <c:strRef>
              <c:f>'Combination (ICE Ban+WFH+Biofue'!$A$101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ombination (ICE Ban+WFH+Biofu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01:$AH$101</c:f>
              <c:numCache>
                <c:formatCode>_-* #,##0_-;\-* #,##0_-;_-* "-"??_-;_-@_-</c:formatCode>
                <c:ptCount val="33"/>
                <c:pt idx="0">
                  <c:v>1710159.8931637704</c:v>
                </c:pt>
                <c:pt idx="1">
                  <c:v>1946213.9376815031</c:v>
                </c:pt>
                <c:pt idx="2">
                  <c:v>2010543.494208928</c:v>
                </c:pt>
                <c:pt idx="3">
                  <c:v>1965236.3984166684</c:v>
                </c:pt>
                <c:pt idx="4">
                  <c:v>1917466.4497818679</c:v>
                </c:pt>
                <c:pt idx="5">
                  <c:v>1855003.6075903876</c:v>
                </c:pt>
                <c:pt idx="6">
                  <c:v>1777924.2966094492</c:v>
                </c:pt>
                <c:pt idx="7">
                  <c:v>1625173.7052081672</c:v>
                </c:pt>
                <c:pt idx="8">
                  <c:v>1536329.8247083547</c:v>
                </c:pt>
                <c:pt idx="9">
                  <c:v>1428263.3118412725</c:v>
                </c:pt>
                <c:pt idx="10">
                  <c:v>1300431.2168843062</c:v>
                </c:pt>
                <c:pt idx="11">
                  <c:v>1157692.7536534257</c:v>
                </c:pt>
                <c:pt idx="12">
                  <c:v>1005291.5665765346</c:v>
                </c:pt>
                <c:pt idx="13">
                  <c:v>870842.69737600791</c:v>
                </c:pt>
                <c:pt idx="14">
                  <c:v>744519.66480752116</c:v>
                </c:pt>
                <c:pt idx="15">
                  <c:v>628424.16014335072</c:v>
                </c:pt>
                <c:pt idx="16">
                  <c:v>524083.2727510393</c:v>
                </c:pt>
                <c:pt idx="17">
                  <c:v>431015.56268473389</c:v>
                </c:pt>
                <c:pt idx="18">
                  <c:v>349294.70370784408</c:v>
                </c:pt>
                <c:pt idx="19">
                  <c:v>278302.31538294296</c:v>
                </c:pt>
                <c:pt idx="20">
                  <c:v>217758.20734050154</c:v>
                </c:pt>
                <c:pt idx="21">
                  <c:v>167163.41870880232</c:v>
                </c:pt>
                <c:pt idx="22">
                  <c:v>125876.67015028723</c:v>
                </c:pt>
                <c:pt idx="23">
                  <c:v>93149.88117839754</c:v>
                </c:pt>
                <c:pt idx="24">
                  <c:v>67805.845351179814</c:v>
                </c:pt>
                <c:pt idx="25">
                  <c:v>48751.502281617002</c:v>
                </c:pt>
                <c:pt idx="26">
                  <c:v>34798.46704348502</c:v>
                </c:pt>
                <c:pt idx="27">
                  <c:v>24814.143195890236</c:v>
                </c:pt>
                <c:pt idx="28">
                  <c:v>17673.716430698802</c:v>
                </c:pt>
                <c:pt idx="29">
                  <c:v>12578.844988646742</c:v>
                </c:pt>
                <c:pt idx="30">
                  <c:v>8947.9977488417371</c:v>
                </c:pt>
                <c:pt idx="31">
                  <c:v>6362.7278069502827</c:v>
                </c:pt>
                <c:pt idx="32">
                  <c:v>4523.0840693332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0FE-4CDF-B4B7-C027740046C4}"/>
            </c:ext>
          </c:extLst>
        </c:ser>
        <c:ser>
          <c:idx val="5"/>
          <c:order val="5"/>
          <c:tx>
            <c:strRef>
              <c:f>'Combination (ICE Ban+WFH+Biofue'!$A$102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Combination (ICE Ban+WFH+Biofu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02:$AH$102</c:f>
              <c:numCache>
                <c:formatCode>_-* #,##0_-;\-* #,##0_-;_-* "-"??_-;_-@_-</c:formatCode>
                <c:ptCount val="33"/>
                <c:pt idx="0">
                  <c:v>1610286.4125201234</c:v>
                </c:pt>
                <c:pt idx="1">
                  <c:v>1652679.1961331207</c:v>
                </c:pt>
                <c:pt idx="2">
                  <c:v>1660556.0847160795</c:v>
                </c:pt>
                <c:pt idx="3">
                  <c:v>1599031.0393105813</c:v>
                </c:pt>
                <c:pt idx="4">
                  <c:v>1547953.9045394263</c:v>
                </c:pt>
                <c:pt idx="5">
                  <c:v>1493910.6474388058</c:v>
                </c:pt>
                <c:pt idx="6">
                  <c:v>1433882.1896970861</c:v>
                </c:pt>
                <c:pt idx="7">
                  <c:v>1318096.1747297773</c:v>
                </c:pt>
                <c:pt idx="8">
                  <c:v>1258543.8426090428</c:v>
                </c:pt>
                <c:pt idx="9">
                  <c:v>1185173.7230473035</c:v>
                </c:pt>
                <c:pt idx="10">
                  <c:v>1095102.0786629147</c:v>
                </c:pt>
                <c:pt idx="11">
                  <c:v>989653.19358249556</c:v>
                </c:pt>
                <c:pt idx="12">
                  <c:v>870339.75370291027</c:v>
                </c:pt>
                <c:pt idx="13">
                  <c:v>750915.74784903717</c:v>
                </c:pt>
                <c:pt idx="14">
                  <c:v>635326.67463688191</c:v>
                </c:pt>
                <c:pt idx="15">
                  <c:v>526597.05288662144</c:v>
                </c:pt>
                <c:pt idx="16">
                  <c:v>426851.2322029139</c:v>
                </c:pt>
                <c:pt idx="17">
                  <c:v>338064.83860647067</c:v>
                </c:pt>
                <c:pt idx="18">
                  <c:v>261467.6248977267</c:v>
                </c:pt>
                <c:pt idx="19">
                  <c:v>196882.33964142465</c:v>
                </c:pt>
                <c:pt idx="20">
                  <c:v>144046.7002863797</c:v>
                </c:pt>
                <c:pt idx="21">
                  <c:v>102230.83048036053</c:v>
                </c:pt>
                <c:pt idx="22">
                  <c:v>70254.175766246393</c:v>
                </c:pt>
                <c:pt idx="23">
                  <c:v>46822.605924589065</c:v>
                </c:pt>
                <c:pt idx="24">
                  <c:v>30487.124568558138</c:v>
                </c:pt>
                <c:pt idx="25">
                  <c:v>19517.517530686193</c:v>
                </c:pt>
                <c:pt idx="26">
                  <c:v>12326.593311071649</c:v>
                </c:pt>
                <c:pt idx="27">
                  <c:v>7738.6553504577878</c:v>
                </c:pt>
                <c:pt idx="28">
                  <c:v>4852.8049325049524</c:v>
                </c:pt>
                <c:pt idx="29">
                  <c:v>3040.995752025266</c:v>
                </c:pt>
                <c:pt idx="30">
                  <c:v>1904.6682817968201</c:v>
                </c:pt>
                <c:pt idx="31">
                  <c:v>1192.5081943691441</c:v>
                </c:pt>
                <c:pt idx="32">
                  <c:v>746.4173046412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0FE-4CDF-B4B7-C027740046C4}"/>
            </c:ext>
          </c:extLst>
        </c:ser>
        <c:ser>
          <c:idx val="6"/>
          <c:order val="6"/>
          <c:tx>
            <c:strRef>
              <c:f>'Combination (ICE Ban+WFH+Biofue'!$A$103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Combination (ICE Ban+WFH+Biofu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03:$AH$103</c:f>
              <c:numCache>
                <c:formatCode>_-* #,##0_-;\-* #,##0_-;_-* "-"??_-;_-@_-</c:formatCode>
                <c:ptCount val="33"/>
                <c:pt idx="0">
                  <c:v>2.9537009562651737</c:v>
                </c:pt>
                <c:pt idx="1">
                  <c:v>10.952593102494005</c:v>
                </c:pt>
                <c:pt idx="2">
                  <c:v>21.919317986008991</c:v>
                </c:pt>
                <c:pt idx="3">
                  <c:v>35.385918889437939</c:v>
                </c:pt>
                <c:pt idx="4">
                  <c:v>55.570722564728214</c:v>
                </c:pt>
                <c:pt idx="5">
                  <c:v>80.487021766527093</c:v>
                </c:pt>
                <c:pt idx="6">
                  <c:v>109.76949759198045</c:v>
                </c:pt>
                <c:pt idx="7">
                  <c:v>144.7303797280351</c:v>
                </c:pt>
                <c:pt idx="8">
                  <c:v>184.16508464271374</c:v>
                </c:pt>
                <c:pt idx="9">
                  <c:v>227.73086558815925</c:v>
                </c:pt>
                <c:pt idx="10">
                  <c:v>274.39026288045096</c:v>
                </c:pt>
                <c:pt idx="11">
                  <c:v>323.46647185987234</c:v>
                </c:pt>
                <c:pt idx="12">
                  <c:v>374.19672521008783</c:v>
                </c:pt>
                <c:pt idx="13">
                  <c:v>431.87940268377929</c:v>
                </c:pt>
                <c:pt idx="14">
                  <c:v>485.49668883644125</c:v>
                </c:pt>
                <c:pt idx="15">
                  <c:v>534.62952277394822</c:v>
                </c:pt>
                <c:pt idx="16">
                  <c:v>579.00263042167569</c:v>
                </c:pt>
                <c:pt idx="17">
                  <c:v>618.22419190351127</c:v>
                </c:pt>
                <c:pt idx="18">
                  <c:v>652.84989041499466</c:v>
                </c:pt>
                <c:pt idx="19">
                  <c:v>682.61742279954728</c:v>
                </c:pt>
                <c:pt idx="20">
                  <c:v>707.88171093143728</c:v>
                </c:pt>
                <c:pt idx="21">
                  <c:v>728.97623538179607</c:v>
                </c:pt>
                <c:pt idx="22">
                  <c:v>746.1368539762052</c:v>
                </c:pt>
                <c:pt idx="23">
                  <c:v>760.28451559199209</c:v>
                </c:pt>
                <c:pt idx="24">
                  <c:v>770.41284508764727</c:v>
                </c:pt>
                <c:pt idx="25">
                  <c:v>776.55233733622356</c:v>
                </c:pt>
                <c:pt idx="26">
                  <c:v>779.19521923298453</c:v>
                </c:pt>
                <c:pt idx="27">
                  <c:v>778.92830691983522</c:v>
                </c:pt>
                <c:pt idx="28">
                  <c:v>776.24037645699332</c:v>
                </c:pt>
                <c:pt idx="29">
                  <c:v>771.9368497759566</c:v>
                </c:pt>
                <c:pt idx="30">
                  <c:v>766.50360266104451</c:v>
                </c:pt>
                <c:pt idx="31">
                  <c:v>760.28346717060549</c:v>
                </c:pt>
                <c:pt idx="32">
                  <c:v>753.518427611853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0FE-4CDF-B4B7-C027740046C4}"/>
            </c:ext>
          </c:extLst>
        </c:ser>
        <c:ser>
          <c:idx val="7"/>
          <c:order val="7"/>
          <c:tx>
            <c:strRef>
              <c:f>'Combination (ICE Ban+WFH+Biofue'!$A$104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Combination (ICE Ban+WFH+Biofu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04:$AH$104</c:f>
              <c:numCache>
                <c:formatCode>_-* #,##0_-;\-* #,##0_-;_-* "-"??_-;_-@_-</c:formatCode>
                <c:ptCount val="33"/>
                <c:pt idx="0">
                  <c:v>10608.854612033676</c:v>
                </c:pt>
                <c:pt idx="1">
                  <c:v>26453.532442700132</c:v>
                </c:pt>
                <c:pt idx="2">
                  <c:v>51371.6746006389</c:v>
                </c:pt>
                <c:pt idx="3">
                  <c:v>94241.283340967741</c:v>
                </c:pt>
                <c:pt idx="4">
                  <c:v>142858.08067678876</c:v>
                </c:pt>
                <c:pt idx="5">
                  <c:v>201153.97125264301</c:v>
                </c:pt>
                <c:pt idx="6">
                  <c:v>268440.05065675155</c:v>
                </c:pt>
                <c:pt idx="7">
                  <c:v>348115.71263612085</c:v>
                </c:pt>
                <c:pt idx="8">
                  <c:v>437283.30433325144</c:v>
                </c:pt>
                <c:pt idx="9">
                  <c:v>535287.23516711057</c:v>
                </c:pt>
                <c:pt idx="10">
                  <c:v>639960.83802405803</c:v>
                </c:pt>
                <c:pt idx="11">
                  <c:v>749865.94845552312</c:v>
                </c:pt>
                <c:pt idx="12">
                  <c:v>863242.45000500837</c:v>
                </c:pt>
                <c:pt idx="13">
                  <c:v>983080.80175026937</c:v>
                </c:pt>
                <c:pt idx="14">
                  <c:v>1098102.9688865379</c:v>
                </c:pt>
                <c:pt idx="15">
                  <c:v>1207080.0118550963</c:v>
                </c:pt>
                <c:pt idx="16">
                  <c:v>1308559.5770171504</c:v>
                </c:pt>
                <c:pt idx="17">
                  <c:v>1401719.3540137471</c:v>
                </c:pt>
                <c:pt idx="18">
                  <c:v>1487661.8846192565</c:v>
                </c:pt>
                <c:pt idx="19">
                  <c:v>1565754.0713141542</c:v>
                </c:pt>
                <c:pt idx="20">
                  <c:v>1636798.5042805655</c:v>
                </c:pt>
                <c:pt idx="21">
                  <c:v>1701536.1304754664</c:v>
                </c:pt>
                <c:pt idx="22">
                  <c:v>1760449.8669964143</c:v>
                </c:pt>
                <c:pt idx="23">
                  <c:v>1815648.4862072978</c:v>
                </c:pt>
                <c:pt idx="24">
                  <c:v>1864676.3647443866</c:v>
                </c:pt>
                <c:pt idx="25">
                  <c:v>1907540.2711154239</c:v>
                </c:pt>
                <c:pt idx="26">
                  <c:v>1944889.8503418842</c:v>
                </c:pt>
                <c:pt idx="27">
                  <c:v>1977563.9855638789</c:v>
                </c:pt>
                <c:pt idx="28">
                  <c:v>2005982.4972824869</c:v>
                </c:pt>
                <c:pt idx="29">
                  <c:v>2031590.4436865249</c:v>
                </c:pt>
                <c:pt idx="30">
                  <c:v>2055205.1544618087</c:v>
                </c:pt>
                <c:pt idx="31">
                  <c:v>2077406.1382903438</c:v>
                </c:pt>
                <c:pt idx="32">
                  <c:v>2098604.4619476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0FE-4CDF-B4B7-C027740046C4}"/>
            </c:ext>
          </c:extLst>
        </c:ser>
        <c:ser>
          <c:idx val="8"/>
          <c:order val="8"/>
          <c:tx>
            <c:strRef>
              <c:f>'Combination (ICE Ban+WFH+Biofue'!$A$105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Combination (ICE Ban+WFH+Biofu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05:$AH$105</c:f>
              <c:numCache>
                <c:formatCode>_-* #,##0_-;\-* #,##0_-;_-* "-"??_-;_-@_-</c:formatCode>
                <c:ptCount val="33"/>
                <c:pt idx="0">
                  <c:v>9242.442817596766</c:v>
                </c:pt>
                <c:pt idx="1">
                  <c:v>17201.976657539435</c:v>
                </c:pt>
                <c:pt idx="2">
                  <c:v>29265.475026777553</c:v>
                </c:pt>
                <c:pt idx="3">
                  <c:v>48534.214174120272</c:v>
                </c:pt>
                <c:pt idx="4">
                  <c:v>70386.766363980278</c:v>
                </c:pt>
                <c:pt idx="5">
                  <c:v>96842.430612187876</c:v>
                </c:pt>
                <c:pt idx="6">
                  <c:v>128246.72417780457</c:v>
                </c:pt>
                <c:pt idx="7">
                  <c:v>165972.7255846294</c:v>
                </c:pt>
                <c:pt idx="8">
                  <c:v>208714.96978874051</c:v>
                </c:pt>
                <c:pt idx="9">
                  <c:v>256186.88795702421</c:v>
                </c:pt>
                <c:pt idx="10">
                  <c:v>307336.81768083293</c:v>
                </c:pt>
                <c:pt idx="11">
                  <c:v>361273.70495511254</c:v>
                </c:pt>
                <c:pt idx="12">
                  <c:v>417043.57205945847</c:v>
                </c:pt>
                <c:pt idx="13">
                  <c:v>476396.02471029654</c:v>
                </c:pt>
                <c:pt idx="14">
                  <c:v>533873.80000627728</c:v>
                </c:pt>
                <c:pt idx="15">
                  <c:v>588645.11939500913</c:v>
                </c:pt>
                <c:pt idx="16">
                  <c:v>639750.13301941601</c:v>
                </c:pt>
                <c:pt idx="17">
                  <c:v>686864.77545167587</c:v>
                </c:pt>
                <c:pt idx="18">
                  <c:v>730299.42927400314</c:v>
                </c:pt>
                <c:pt idx="19">
                  <c:v>769738.53499473399</c:v>
                </c:pt>
                <c:pt idx="20">
                  <c:v>805563.63663875975</c:v>
                </c:pt>
                <c:pt idx="21">
                  <c:v>838126.56115855079</c:v>
                </c:pt>
                <c:pt idx="22">
                  <c:v>867700.46873698721</c:v>
                </c:pt>
                <c:pt idx="23">
                  <c:v>895391.81849532295</c:v>
                </c:pt>
                <c:pt idx="24">
                  <c:v>920018.88803885586</c:v>
                </c:pt>
                <c:pt idx="25">
                  <c:v>941509.36043556943</c:v>
                </c:pt>
                <c:pt idx="26">
                  <c:v>960197.13266762416</c:v>
                </c:pt>
                <c:pt idx="27">
                  <c:v>976487.44938207383</c:v>
                </c:pt>
                <c:pt idx="28">
                  <c:v>990618.24697261641</c:v>
                </c:pt>
                <c:pt idx="29">
                  <c:v>1003323.5460398506</c:v>
                </c:pt>
                <c:pt idx="30">
                  <c:v>1015020.5477858996</c:v>
                </c:pt>
                <c:pt idx="31">
                  <c:v>1026004.3523144952</c:v>
                </c:pt>
                <c:pt idx="32">
                  <c:v>1036483.7529589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0FE-4CDF-B4B7-C027740046C4}"/>
            </c:ext>
          </c:extLst>
        </c:ser>
        <c:ser>
          <c:idx val="9"/>
          <c:order val="9"/>
          <c:tx>
            <c:strRef>
              <c:f>'Combination (ICE Ban+WFH+Biofue'!$A$106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Combination (ICE Ban+WFH+Biofu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06:$AH$106</c:f>
              <c:numCache>
                <c:formatCode>_-* #,##0_-;\-* #,##0_-;_-* "-"??_-;_-@_-</c:formatCode>
                <c:ptCount val="33"/>
                <c:pt idx="0">
                  <c:v>165.53783527313368</c:v>
                </c:pt>
                <c:pt idx="1">
                  <c:v>292.45172833658341</c:v>
                </c:pt>
                <c:pt idx="2">
                  <c:v>470.14590030778089</c:v>
                </c:pt>
                <c:pt idx="3">
                  <c:v>708.96321429379861</c:v>
                </c:pt>
                <c:pt idx="4">
                  <c:v>1004.7769379536329</c:v>
                </c:pt>
                <c:pt idx="5">
                  <c:v>1352.5981852499085</c:v>
                </c:pt>
                <c:pt idx="6">
                  <c:v>1747.990603172794</c:v>
                </c:pt>
                <c:pt idx="7">
                  <c:v>2212.9867345967446</c:v>
                </c:pt>
                <c:pt idx="8">
                  <c:v>2728.4700857769594</c:v>
                </c:pt>
                <c:pt idx="9">
                  <c:v>3291.3592709526365</c:v>
                </c:pt>
                <c:pt idx="10">
                  <c:v>3889.2368511423915</c:v>
                </c:pt>
                <c:pt idx="11">
                  <c:v>4515.5452858793278</c:v>
                </c:pt>
                <c:pt idx="12">
                  <c:v>5162.1697514978287</c:v>
                </c:pt>
                <c:pt idx="13">
                  <c:v>5843.0103786519512</c:v>
                </c:pt>
                <c:pt idx="14">
                  <c:v>6495.1119288527707</c:v>
                </c:pt>
                <c:pt idx="15">
                  <c:v>7111.5535253175394</c:v>
                </c:pt>
                <c:pt idx="16">
                  <c:v>7687.8496848269442</c:v>
                </c:pt>
                <c:pt idx="17">
                  <c:v>8218.7680068538903</c:v>
                </c:pt>
                <c:pt idx="18">
                  <c:v>8711.4634942126686</c:v>
                </c:pt>
                <c:pt idx="19">
                  <c:v>9162.2514739026519</c:v>
                </c:pt>
                <c:pt idx="20">
                  <c:v>9575.6682901998392</c:v>
                </c:pt>
                <c:pt idx="21">
                  <c:v>9955.8150814994005</c:v>
                </c:pt>
                <c:pt idx="22">
                  <c:v>10305.306494328484</c:v>
                </c:pt>
                <c:pt idx="23">
                  <c:v>10635.818965996619</c:v>
                </c:pt>
                <c:pt idx="24">
                  <c:v>10931.612143374807</c:v>
                </c:pt>
                <c:pt idx="25">
                  <c:v>11190.167642453842</c:v>
                </c:pt>
                <c:pt idx="26">
                  <c:v>11414.750905716905</c:v>
                </c:pt>
                <c:pt idx="27">
                  <c:v>11609.995373382309</c:v>
                </c:pt>
                <c:pt idx="28">
                  <c:v>11779.009834737264</c:v>
                </c:pt>
                <c:pt idx="29">
                  <c:v>11930.710914656764</c:v>
                </c:pt>
                <c:pt idx="30">
                  <c:v>12070.186558325127</c:v>
                </c:pt>
                <c:pt idx="31">
                  <c:v>12201.030298630449</c:v>
                </c:pt>
                <c:pt idx="32">
                  <c:v>12325.780537972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0FE-4CDF-B4B7-C027740046C4}"/>
            </c:ext>
          </c:extLst>
        </c:ser>
        <c:ser>
          <c:idx val="10"/>
          <c:order val="10"/>
          <c:tx>
            <c:strRef>
              <c:f>'Combination (ICE Ban+WFH+Biofue'!$A$107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Combination (ICE Ban+WFH+Biofu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07:$AH$107</c:f>
              <c:numCache>
                <c:formatCode>_-* #,##0_-;\-* #,##0_-;_-* "-"??_-;_-@_-</c:formatCode>
                <c:ptCount val="33"/>
                <c:pt idx="0">
                  <c:v>676.98848675337308</c:v>
                </c:pt>
                <c:pt idx="1">
                  <c:v>1343.8284584813971</c:v>
                </c:pt>
                <c:pt idx="2">
                  <c:v>2386.7415786681813</c:v>
                </c:pt>
                <c:pt idx="3">
                  <c:v>3812.5244780340768</c:v>
                </c:pt>
                <c:pt idx="4">
                  <c:v>5604.2817377696201</c:v>
                </c:pt>
                <c:pt idx="5">
                  <c:v>7741.5986430973953</c:v>
                </c:pt>
                <c:pt idx="6">
                  <c:v>10200.313808596955</c:v>
                </c:pt>
                <c:pt idx="7">
                  <c:v>13110.531337462062</c:v>
                </c:pt>
                <c:pt idx="8">
                  <c:v>18551.23246408629</c:v>
                </c:pt>
                <c:pt idx="9">
                  <c:v>25685.676440175495</c:v>
                </c:pt>
                <c:pt idx="10">
                  <c:v>38832.761366725732</c:v>
                </c:pt>
                <c:pt idx="11">
                  <c:v>48797.383911533681</c:v>
                </c:pt>
                <c:pt idx="12">
                  <c:v>60261.260480879748</c:v>
                </c:pt>
                <c:pt idx="13">
                  <c:v>69166.496813044127</c:v>
                </c:pt>
                <c:pt idx="14">
                  <c:v>77730.919679383427</c:v>
                </c:pt>
                <c:pt idx="15">
                  <c:v>85907.878661498413</c:v>
                </c:pt>
                <c:pt idx="16">
                  <c:v>93498.374806683772</c:v>
                </c:pt>
                <c:pt idx="17">
                  <c:v>100461.68088742468</c:v>
                </c:pt>
                <c:pt idx="18">
                  <c:v>106771.09227558292</c:v>
                </c:pt>
                <c:pt idx="19">
                  <c:v>112285.26272876596</c:v>
                </c:pt>
                <c:pt idx="20">
                  <c:v>116818.68553435396</c:v>
                </c:pt>
                <c:pt idx="21">
                  <c:v>120394.94465734465</c:v>
                </c:pt>
                <c:pt idx="22">
                  <c:v>123010.65076624557</c:v>
                </c:pt>
                <c:pt idx="23">
                  <c:v>125204.91544516753</c:v>
                </c:pt>
                <c:pt idx="24">
                  <c:v>126907.69643856719</c:v>
                </c:pt>
                <c:pt idx="25">
                  <c:v>128402.70274678743</c:v>
                </c:pt>
                <c:pt idx="26">
                  <c:v>129777.01181398887</c:v>
                </c:pt>
                <c:pt idx="27">
                  <c:v>131093.49032173381</c:v>
                </c:pt>
                <c:pt idx="28">
                  <c:v>132359.52376023302</c:v>
                </c:pt>
                <c:pt idx="29">
                  <c:v>133607.00088290009</c:v>
                </c:pt>
                <c:pt idx="30">
                  <c:v>134843.39847491606</c:v>
                </c:pt>
                <c:pt idx="31">
                  <c:v>136073.25463723324</c:v>
                </c:pt>
                <c:pt idx="32">
                  <c:v>137299.33515487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FE-4CDF-B4B7-C027740046C4}"/>
            </c:ext>
          </c:extLst>
        </c:ser>
        <c:ser>
          <c:idx val="11"/>
          <c:order val="11"/>
          <c:tx>
            <c:strRef>
              <c:f>'Combination (ICE Ban+WFH+Biofue'!$A$108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ombination (ICE Ban+WFH+Biofu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08:$AH$108</c:f>
              <c:numCache>
                <c:formatCode>_-* #,##0_-;\-* #,##0_-;_-* "-"??_-;_-@_-</c:formatCode>
                <c:ptCount val="33"/>
                <c:pt idx="0">
                  <c:v>2499.0566199619393</c:v>
                </c:pt>
                <c:pt idx="1">
                  <c:v>5398.3643156958951</c:v>
                </c:pt>
                <c:pt idx="2">
                  <c:v>9784.1604176043875</c:v>
                </c:pt>
                <c:pt idx="3">
                  <c:v>15860.034772765923</c:v>
                </c:pt>
                <c:pt idx="4">
                  <c:v>23599.281362111295</c:v>
                </c:pt>
                <c:pt idx="5">
                  <c:v>33408.01616431243</c:v>
                </c:pt>
                <c:pt idx="6">
                  <c:v>45163.376502057145</c:v>
                </c:pt>
                <c:pt idx="7">
                  <c:v>59947.736641582094</c:v>
                </c:pt>
                <c:pt idx="8">
                  <c:v>80982.993427977257</c:v>
                </c:pt>
                <c:pt idx="9">
                  <c:v>109882.28793759695</c:v>
                </c:pt>
                <c:pt idx="10">
                  <c:v>148555.44544433412</c:v>
                </c:pt>
                <c:pt idx="11">
                  <c:v>204330.90554943256</c:v>
                </c:pt>
                <c:pt idx="12">
                  <c:v>269808.63008596457</c:v>
                </c:pt>
                <c:pt idx="13">
                  <c:v>305011.9604043687</c:v>
                </c:pt>
                <c:pt idx="14">
                  <c:v>339213.26939047582</c:v>
                </c:pt>
                <c:pt idx="15">
                  <c:v>370469.94098063011</c:v>
                </c:pt>
                <c:pt idx="16">
                  <c:v>397932.6722749644</c:v>
                </c:pt>
                <c:pt idx="17">
                  <c:v>421163.14327256964</c:v>
                </c:pt>
                <c:pt idx="18">
                  <c:v>438822.61277923035</c:v>
                </c:pt>
                <c:pt idx="19">
                  <c:v>452488.63502672449</c:v>
                </c:pt>
                <c:pt idx="20">
                  <c:v>461628.09203370463</c:v>
                </c:pt>
                <c:pt idx="21">
                  <c:v>466001.1002812197</c:v>
                </c:pt>
                <c:pt idx="22">
                  <c:v>466024.09271119919</c:v>
                </c:pt>
                <c:pt idx="23">
                  <c:v>463692.8570744922</c:v>
                </c:pt>
                <c:pt idx="24">
                  <c:v>459826.23466218635</c:v>
                </c:pt>
                <c:pt idx="25">
                  <c:v>455910.84479988489</c:v>
                </c:pt>
                <c:pt idx="26">
                  <c:v>452741.50582877931</c:v>
                </c:pt>
                <c:pt idx="27">
                  <c:v>450743.97438198118</c:v>
                </c:pt>
                <c:pt idx="28">
                  <c:v>450374.83714077674</c:v>
                </c:pt>
                <c:pt idx="29">
                  <c:v>451240.32110310002</c:v>
                </c:pt>
                <c:pt idx="30">
                  <c:v>453000.11320236768</c:v>
                </c:pt>
                <c:pt idx="31">
                  <c:v>455405.64136072854</c:v>
                </c:pt>
                <c:pt idx="32">
                  <c:v>458276.42852146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0FE-4CDF-B4B7-C027740046C4}"/>
            </c:ext>
          </c:extLst>
        </c:ser>
        <c:ser>
          <c:idx val="12"/>
          <c:order val="12"/>
          <c:tx>
            <c:strRef>
              <c:f>'Combination (ICE Ban+WFH+Biofue'!$A$109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Combination (ICE Ban+WFH+Biofu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09:$AH$109</c:f>
              <c:numCache>
                <c:formatCode>_-* #,##0_-;\-* #,##0_-;_-* "-"??_-;_-@_-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0FE-4CDF-B4B7-C027740046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831551"/>
        <c:axId val="365294879"/>
      </c:areaChart>
      <c:catAx>
        <c:axId val="6138315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4879"/>
        <c:crosses val="autoZero"/>
        <c:auto val="1"/>
        <c:lblAlgn val="ctr"/>
        <c:lblOffset val="100"/>
        <c:noMultiLvlLbl val="0"/>
      </c:catAx>
      <c:valAx>
        <c:axId val="365294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Carbon</a:t>
                </a:r>
                <a:r>
                  <a:rPr lang="en-IE" baseline="0"/>
                  <a:t> Dioxide Emissions (TCO2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8315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Vehicle Stock by</a:t>
            </a:r>
            <a:r>
              <a:rPr lang="en-IE" baseline="0"/>
              <a:t> Vintage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Combination (ICE Ban+WFH+Biofue'!$A$113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13:$AH$113</c:f>
              <c:numCache>
                <c:formatCode>0</c:formatCode>
                <c:ptCount val="33"/>
                <c:pt idx="0">
                  <c:v>173557</c:v>
                </c:pt>
                <c:pt idx="1">
                  <c:v>138939.51844752682</c:v>
                </c:pt>
                <c:pt idx="2">
                  <c:v>141784.74711711888</c:v>
                </c:pt>
                <c:pt idx="3">
                  <c:v>144815.61009563625</c:v>
                </c:pt>
                <c:pt idx="4">
                  <c:v>148038.11161210851</c:v>
                </c:pt>
                <c:pt idx="5">
                  <c:v>151832.82448524935</c:v>
                </c:pt>
                <c:pt idx="6">
                  <c:v>155850.1512884025</c:v>
                </c:pt>
                <c:pt idx="7">
                  <c:v>160490.36516061469</c:v>
                </c:pt>
                <c:pt idx="8">
                  <c:v>171005.49797999952</c:v>
                </c:pt>
                <c:pt idx="9">
                  <c:v>182519.02569268295</c:v>
                </c:pt>
                <c:pt idx="10">
                  <c:v>200914.46674391208</c:v>
                </c:pt>
                <c:pt idx="11">
                  <c:v>218082.42733648539</c:v>
                </c:pt>
                <c:pt idx="12">
                  <c:v>232979.38363814913</c:v>
                </c:pt>
                <c:pt idx="13">
                  <c:v>190970.88527153101</c:v>
                </c:pt>
                <c:pt idx="14">
                  <c:v>195665.65405177357</c:v>
                </c:pt>
                <c:pt idx="15">
                  <c:v>200475.86234934811</c:v>
                </c:pt>
                <c:pt idx="16">
                  <c:v>205404.34881888193</c:v>
                </c:pt>
                <c:pt idx="17">
                  <c:v>210454.02191798959</c:v>
                </c:pt>
                <c:pt idx="18">
                  <c:v>215627.86162373776</c:v>
                </c:pt>
                <c:pt idx="19">
                  <c:v>220928.92119132471</c:v>
                </c:pt>
                <c:pt idx="20">
                  <c:v>226360.32895600688</c:v>
                </c:pt>
                <c:pt idx="21">
                  <c:v>231925.29017932698</c:v>
                </c:pt>
                <c:pt idx="22">
                  <c:v>237627.08894075372</c:v>
                </c:pt>
                <c:pt idx="23">
                  <c:v>243469.0900758233</c:v>
                </c:pt>
                <c:pt idx="24">
                  <c:v>249454.74116195471</c:v>
                </c:pt>
                <c:pt idx="25">
                  <c:v>255587.57455308232</c:v>
                </c:pt>
                <c:pt idx="26">
                  <c:v>261871.20946433424</c:v>
                </c:pt>
                <c:pt idx="27">
                  <c:v>268309.35410796007</c:v>
                </c:pt>
                <c:pt idx="28">
                  <c:v>274905.80788179516</c:v>
                </c:pt>
                <c:pt idx="29">
                  <c:v>281664.46361152583</c:v>
                </c:pt>
                <c:pt idx="30">
                  <c:v>288589.30984810251</c:v>
                </c:pt>
                <c:pt idx="31">
                  <c:v>295684.43322164647</c:v>
                </c:pt>
                <c:pt idx="32">
                  <c:v>302954.02085322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CA-49B9-9AE2-F65930D5E2E0}"/>
            </c:ext>
          </c:extLst>
        </c:ser>
        <c:ser>
          <c:idx val="1"/>
          <c:order val="1"/>
          <c:tx>
            <c:strRef>
              <c:f>'Combination (ICE Ban+WFH+Biofue'!$A$114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14:$AH$114</c:f>
              <c:numCache>
                <c:formatCode>0</c:formatCode>
                <c:ptCount val="33"/>
                <c:pt idx="0">
                  <c:v>172677</c:v>
                </c:pt>
                <c:pt idx="1">
                  <c:v>182480.58173597505</c:v>
                </c:pt>
                <c:pt idx="2">
                  <c:v>146805.68383350864</c:v>
                </c:pt>
                <c:pt idx="3">
                  <c:v>150181.36883031233</c:v>
                </c:pt>
                <c:pt idx="4">
                  <c:v>153769.50161745909</c:v>
                </c:pt>
                <c:pt idx="5">
                  <c:v>157577.02499570709</c:v>
                </c:pt>
                <c:pt idx="6">
                  <c:v>162027.6047275583</c:v>
                </c:pt>
                <c:pt idx="7">
                  <c:v>166732.59002563843</c:v>
                </c:pt>
                <c:pt idx="8">
                  <c:v>172137.58319034081</c:v>
                </c:pt>
                <c:pt idx="9">
                  <c:v>184007.22283139927</c:v>
                </c:pt>
                <c:pt idx="10">
                  <c:v>197025.23012788603</c:v>
                </c:pt>
                <c:pt idx="11">
                  <c:v>217539.50004660204</c:v>
                </c:pt>
                <c:pt idx="12">
                  <c:v>237048.15294532449</c:v>
                </c:pt>
                <c:pt idx="13">
                  <c:v>253845.08050020784</c:v>
                </c:pt>
                <c:pt idx="14">
                  <c:v>207321.33771611346</c:v>
                </c:pt>
                <c:pt idx="15">
                  <c:v>212418.11594002025</c:v>
                </c:pt>
                <c:pt idx="16">
                  <c:v>217640.2189360979</c:v>
                </c:pt>
                <c:pt idx="17">
                  <c:v>222990.72843833105</c:v>
                </c:pt>
                <c:pt idx="18">
                  <c:v>228472.80196105875</c:v>
                </c:pt>
                <c:pt idx="19">
                  <c:v>234089.67466242384</c:v>
                </c:pt>
                <c:pt idx="20">
                  <c:v>239844.66125365152</c:v>
                </c:pt>
                <c:pt idx="21">
                  <c:v>245741.15795527853</c:v>
                </c:pt>
                <c:pt idx="22">
                  <c:v>251782.64450147736</c:v>
                </c:pt>
                <c:pt idx="23">
                  <c:v>257972.68619368086</c:v>
                </c:pt>
                <c:pt idx="24">
                  <c:v>264314.93600469083</c:v>
                </c:pt>
                <c:pt idx="25">
                  <c:v>270813.1367345422</c:v>
                </c:pt>
                <c:pt idx="26">
                  <c:v>277471.12321936589</c:v>
                </c:pt>
                <c:pt idx="27">
                  <c:v>284292.82459458162</c:v>
                </c:pt>
                <c:pt idx="28">
                  <c:v>291282.26661372971</c:v>
                </c:pt>
                <c:pt idx="29">
                  <c:v>298443.57402433793</c:v>
                </c:pt>
                <c:pt idx="30">
                  <c:v>305780.97300219664</c:v>
                </c:pt>
                <c:pt idx="31">
                  <c:v>313298.79364550306</c:v>
                </c:pt>
                <c:pt idx="32">
                  <c:v>321001.47253033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CA-49B9-9AE2-F65930D5E2E0}"/>
            </c:ext>
          </c:extLst>
        </c:ser>
        <c:ser>
          <c:idx val="2"/>
          <c:order val="2"/>
          <c:tx>
            <c:strRef>
              <c:f>'Combination (ICE Ban+WFH+Biofue'!$A$115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15:$AH$115</c:f>
              <c:numCache>
                <c:formatCode>0</c:formatCode>
                <c:ptCount val="33"/>
                <c:pt idx="0">
                  <c:v>171003</c:v>
                </c:pt>
                <c:pt idx="1">
                  <c:v>176880.42688289005</c:v>
                </c:pt>
                <c:pt idx="2">
                  <c:v>187312.75872019821</c:v>
                </c:pt>
                <c:pt idx="3">
                  <c:v>151628.08644434533</c:v>
                </c:pt>
                <c:pt idx="4">
                  <c:v>155760.25391004732</c:v>
                </c:pt>
                <c:pt idx="5">
                  <c:v>160141.18612824575</c:v>
                </c:pt>
                <c:pt idx="6">
                  <c:v>164779.13258147749</c:v>
                </c:pt>
                <c:pt idx="7">
                  <c:v>170148.07387042258</c:v>
                </c:pt>
                <c:pt idx="8">
                  <c:v>175814.1940938691</c:v>
                </c:pt>
                <c:pt idx="9">
                  <c:v>182276.02550107654</c:v>
                </c:pt>
                <c:pt idx="10">
                  <c:v>195857.34757027842</c:v>
                </c:pt>
                <c:pt idx="11">
                  <c:v>210782.02350720455</c:v>
                </c:pt>
                <c:pt idx="12">
                  <c:v>233844.95884832981</c:v>
                </c:pt>
                <c:pt idx="13">
                  <c:v>256332.58701277967</c:v>
                </c:pt>
                <c:pt idx="14">
                  <c:v>275512.44251151622</c:v>
                </c:pt>
                <c:pt idx="15">
                  <c:v>223912.77341798393</c:v>
                </c:pt>
                <c:pt idx="16">
                  <c:v>229417.51971053428</c:v>
                </c:pt>
                <c:pt idx="17">
                  <c:v>235057.62270750027</c:v>
                </c:pt>
                <c:pt idx="18">
                  <c:v>240836.41082977093</c:v>
                </c:pt>
                <c:pt idx="19">
                  <c:v>246757.29434467098</c:v>
                </c:pt>
                <c:pt idx="20">
                  <c:v>252823.76737857543</c:v>
                </c:pt>
                <c:pt idx="21">
                  <c:v>259039.40997902298</c:v>
                </c:pt>
                <c:pt idx="22">
                  <c:v>265407.89022753766</c:v>
                </c:pt>
                <c:pt idx="23">
                  <c:v>271932.96640439576</c:v>
                </c:pt>
                <c:pt idx="24">
                  <c:v>278618.48920663912</c:v>
                </c:pt>
                <c:pt idx="25">
                  <c:v>285468.40402061434</c:v>
                </c:pt>
                <c:pt idx="26">
                  <c:v>292486.75325040973</c:v>
                </c:pt>
                <c:pt idx="27">
                  <c:v>299677.67870353343</c:v>
                </c:pt>
                <c:pt idx="28">
                  <c:v>307045.42403527204</c:v>
                </c:pt>
                <c:pt idx="29">
                  <c:v>314594.33725313906</c:v>
                </c:pt>
                <c:pt idx="30">
                  <c:v>322328.87328292697</c:v>
                </c:pt>
                <c:pt idx="31">
                  <c:v>330253.59659784113</c:v>
                </c:pt>
                <c:pt idx="32">
                  <c:v>338373.18391229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CA-49B9-9AE2-F65930D5E2E0}"/>
            </c:ext>
          </c:extLst>
        </c:ser>
        <c:ser>
          <c:idx val="3"/>
          <c:order val="3"/>
          <c:tx>
            <c:strRef>
              <c:f>'Combination (ICE Ban+WFH+Biofue'!$A$116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16:$AH$116</c:f>
              <c:numCache>
                <c:formatCode>0</c:formatCode>
                <c:ptCount val="33"/>
                <c:pt idx="0">
                  <c:v>140164</c:v>
                </c:pt>
                <c:pt idx="1">
                  <c:v>175649.08973535214</c:v>
                </c:pt>
                <c:pt idx="2">
                  <c:v>181953.24136090575</c:v>
                </c:pt>
                <c:pt idx="3">
                  <c:v>193110.68344735508</c:v>
                </c:pt>
                <c:pt idx="4">
                  <c:v>157420.44304439914</c:v>
                </c:pt>
                <c:pt idx="5">
                  <c:v>162282.93708066945</c:v>
                </c:pt>
                <c:pt idx="6">
                  <c:v>167429.29698549243</c:v>
                </c:pt>
                <c:pt idx="7">
                  <c:v>172869.02782749414</c:v>
                </c:pt>
                <c:pt idx="8">
                  <c:v>179123.79765676754</c:v>
                </c:pt>
                <c:pt idx="9">
                  <c:v>185717.01865023779</c:v>
                </c:pt>
                <c:pt idx="10">
                  <c:v>193197.38904778034</c:v>
                </c:pt>
                <c:pt idx="11">
                  <c:v>208440.26853223096</c:v>
                </c:pt>
                <c:pt idx="12">
                  <c:v>225203.72220439379</c:v>
                </c:pt>
                <c:pt idx="13">
                  <c:v>250761.10492016238</c:v>
                </c:pt>
                <c:pt idx="14">
                  <c:v>276054.13817693177</c:v>
                </c:pt>
                <c:pt idx="15">
                  <c:v>297529.3470389201</c:v>
                </c:pt>
                <c:pt idx="16">
                  <c:v>241042.16010310847</c:v>
                </c:pt>
                <c:pt idx="17">
                  <c:v>246968.09960016771</c:v>
                </c:pt>
                <c:pt idx="18">
                  <c:v>253039.75292780637</c:v>
                </c:pt>
                <c:pt idx="19">
                  <c:v>259260.70319033455</c:v>
                </c:pt>
                <c:pt idx="20">
                  <c:v>265634.62160121481</c:v>
                </c:pt>
                <c:pt idx="21">
                  <c:v>272165.26964967785</c:v>
                </c:pt>
                <c:pt idx="22">
                  <c:v>278856.50132062449</c:v>
                </c:pt>
                <c:pt idx="23">
                  <c:v>285712.2653691158</c:v>
                </c:pt>
                <c:pt idx="24">
                  <c:v>292736.60765078379</c:v>
                </c:pt>
                <c:pt idx="25">
                  <c:v>299933.67350956221</c:v>
                </c:pt>
                <c:pt idx="26">
                  <c:v>307307.71022411581</c:v>
                </c:pt>
                <c:pt idx="27">
                  <c:v>314863.06951444445</c:v>
                </c:pt>
                <c:pt idx="28">
                  <c:v>322604.21011010843</c:v>
                </c:pt>
                <c:pt idx="29">
                  <c:v>330535.70038162364</c:v>
                </c:pt>
                <c:pt idx="30">
                  <c:v>338662.2210365464</c:v>
                </c:pt>
                <c:pt idx="31">
                  <c:v>346988.56788187328</c:v>
                </c:pt>
                <c:pt idx="32">
                  <c:v>355519.65465435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5CA-49B9-9AE2-F65930D5E2E0}"/>
            </c:ext>
          </c:extLst>
        </c:ser>
        <c:ser>
          <c:idx val="4"/>
          <c:order val="4"/>
          <c:tx>
            <c:strRef>
              <c:f>'Combination (ICE Ban+WFH+Biofue'!$A$117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17:$AH$117</c:f>
              <c:numCache>
                <c:formatCode>0</c:formatCode>
                <c:ptCount val="33"/>
                <c:pt idx="0">
                  <c:v>126102</c:v>
                </c:pt>
                <c:pt idx="1">
                  <c:v>142076.90173597075</c:v>
                </c:pt>
                <c:pt idx="2">
                  <c:v>178179.43133029676</c:v>
                </c:pt>
                <c:pt idx="3">
                  <c:v>184725.85611407377</c:v>
                </c:pt>
                <c:pt idx="4">
                  <c:v>196281.9325485545</c:v>
                </c:pt>
                <c:pt idx="5">
                  <c:v>160437.71235647087</c:v>
                </c:pt>
                <c:pt idx="6">
                  <c:v>165825.64000143137</c:v>
                </c:pt>
                <c:pt idx="7">
                  <c:v>171523.22632093515</c:v>
                </c:pt>
                <c:pt idx="8">
                  <c:v>177540.90792899206</c:v>
                </c:pt>
                <c:pt idx="9">
                  <c:v>184434.18832133553</c:v>
                </c:pt>
                <c:pt idx="10">
                  <c:v>191696.2156366627</c:v>
                </c:pt>
                <c:pt idx="11">
                  <c:v>199911.28304447472</c:v>
                </c:pt>
                <c:pt idx="12">
                  <c:v>216331.81403523497</c:v>
                </c:pt>
                <c:pt idx="13">
                  <c:v>234404.97346627817</c:v>
                </c:pt>
                <c:pt idx="14">
                  <c:v>261708.35847179065</c:v>
                </c:pt>
                <c:pt idx="15">
                  <c:v>289030.95256292867</c:v>
                </c:pt>
                <c:pt idx="16">
                  <c:v>312141.51785711927</c:v>
                </c:pt>
                <c:pt idx="17">
                  <c:v>252286.1373707297</c:v>
                </c:pt>
                <c:pt idx="18">
                  <c:v>258488.55485410281</c:v>
                </c:pt>
                <c:pt idx="19">
                  <c:v>264843.48475521582</c:v>
                </c:pt>
                <c:pt idx="20">
                  <c:v>271354.67735676048</c:v>
                </c:pt>
                <c:pt idx="21">
                  <c:v>278025.97516153113</c:v>
                </c:pt>
                <c:pt idx="22">
                  <c:v>284861.31516012922</c:v>
                </c:pt>
                <c:pt idx="23">
                  <c:v>291864.73115444061</c:v>
                </c:pt>
                <c:pt idx="24">
                  <c:v>299040.35613824718</c:v>
                </c:pt>
                <c:pt idx="25">
                  <c:v>306392.42473636905</c:v>
                </c:pt>
                <c:pt idx="26">
                  <c:v>313925.2757038009</c:v>
                </c:pt>
                <c:pt idx="27">
                  <c:v>321643.35448628489</c:v>
                </c:pt>
                <c:pt idx="28">
                  <c:v>329551.21584386739</c:v>
                </c:pt>
                <c:pt idx="29">
                  <c:v>337653.52653895062</c:v>
                </c:pt>
                <c:pt idx="30">
                  <c:v>345955.06809046259</c:v>
                </c:pt>
                <c:pt idx="31">
                  <c:v>354460.73959573376</c:v>
                </c:pt>
                <c:pt idx="32">
                  <c:v>363175.56062178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5CA-49B9-9AE2-F65930D5E2E0}"/>
            </c:ext>
          </c:extLst>
        </c:ser>
        <c:ser>
          <c:idx val="5"/>
          <c:order val="5"/>
          <c:tx>
            <c:strRef>
              <c:f>'Combination (ICE Ban+WFH+Biofue'!$A$118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18:$AH$118</c:f>
              <c:numCache>
                <c:formatCode>0</c:formatCode>
                <c:ptCount val="33"/>
                <c:pt idx="0">
                  <c:v>111128</c:v>
                </c:pt>
                <c:pt idx="1">
                  <c:v>125924.18810100404</c:v>
                </c:pt>
                <c:pt idx="2">
                  <c:v>142342.63994962288</c:v>
                </c:pt>
                <c:pt idx="3">
                  <c:v>178816.53104938631</c:v>
                </c:pt>
                <c:pt idx="4">
                  <c:v>185543.02199143983</c:v>
                </c:pt>
                <c:pt idx="5">
                  <c:v>197339.03494566589</c:v>
                </c:pt>
                <c:pt idx="6">
                  <c:v>161146.70146685618</c:v>
                </c:pt>
                <c:pt idx="7">
                  <c:v>167082.77831983272</c:v>
                </c:pt>
                <c:pt idx="8">
                  <c:v>173355.84484340003</c:v>
                </c:pt>
                <c:pt idx="9">
                  <c:v>179977.34166691743</c:v>
                </c:pt>
                <c:pt idx="10">
                  <c:v>187540.73332586061</c:v>
                </c:pt>
                <c:pt idx="11">
                  <c:v>195505.13045903124</c:v>
                </c:pt>
                <c:pt idx="12">
                  <c:v>204494.76128920613</c:v>
                </c:pt>
                <c:pt idx="13">
                  <c:v>222135.58387208165</c:v>
                </c:pt>
                <c:pt idx="14">
                  <c:v>241594.49419600549</c:v>
                </c:pt>
                <c:pt idx="15">
                  <c:v>270665.0551380032</c:v>
                </c:pt>
                <c:pt idx="16">
                  <c:v>300294.66024881165</c:v>
                </c:pt>
                <c:pt idx="17">
                  <c:v>325144.27894402767</c:v>
                </c:pt>
                <c:pt idx="18">
                  <c:v>261686.85467067495</c:v>
                </c:pt>
                <c:pt idx="19">
                  <c:v>268120.43257461931</c:v>
                </c:pt>
                <c:pt idx="20">
                  <c:v>274712.20715521299</c:v>
                </c:pt>
                <c:pt idx="21">
                  <c:v>281466.06847215199</c:v>
                </c:pt>
                <c:pt idx="22">
                  <c:v>288386.00224238075</c:v>
                </c:pt>
                <c:pt idx="23">
                  <c:v>295476.0921923159</c:v>
                </c:pt>
                <c:pt idx="24">
                  <c:v>302740.52246792254</c:v>
                </c:pt>
                <c:pt idx="25">
                  <c:v>310183.58010405366</c:v>
                </c:pt>
                <c:pt idx="26">
                  <c:v>317809.65755450219</c:v>
                </c:pt>
                <c:pt idx="27">
                  <c:v>325623.2552842825</c:v>
                </c:pt>
                <c:pt idx="28">
                  <c:v>333628.98442563933</c:v>
                </c:pt>
                <c:pt idx="29">
                  <c:v>341831.56949938688</c:v>
                </c:pt>
                <c:pt idx="30">
                  <c:v>350235.85120314738</c:v>
                </c:pt>
                <c:pt idx="31">
                  <c:v>358846.789268172</c:v>
                </c:pt>
                <c:pt idx="32">
                  <c:v>367669.4653863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5CA-49B9-9AE2-F65930D5E2E0}"/>
            </c:ext>
          </c:extLst>
        </c:ser>
        <c:ser>
          <c:idx val="6"/>
          <c:order val="6"/>
          <c:tx>
            <c:strRef>
              <c:f>'Combination (ICE Ban+WFH+Biofue'!$A$119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19:$AH$119</c:f>
              <c:numCache>
                <c:formatCode>0</c:formatCode>
                <c:ptCount val="33"/>
                <c:pt idx="0">
                  <c:v>101425</c:v>
                </c:pt>
                <c:pt idx="1">
                  <c:v>109749.82969974876</c:v>
                </c:pt>
                <c:pt idx="2">
                  <c:v>124773.02329670964</c:v>
                </c:pt>
                <c:pt idx="3">
                  <c:v>141520.3205465152</c:v>
                </c:pt>
                <c:pt idx="4">
                  <c:v>177999.63438471686</c:v>
                </c:pt>
                <c:pt idx="5">
                  <c:v>184629.62351745486</c:v>
                </c:pt>
                <c:pt idx="6">
                  <c:v>196276.7170017476</c:v>
                </c:pt>
                <c:pt idx="7">
                  <c:v>159897.09887878571</c:v>
                </c:pt>
                <c:pt idx="8">
                  <c:v>166053.25350013626</c:v>
                </c:pt>
                <c:pt idx="9">
                  <c:v>172558.62696798478</c:v>
                </c:pt>
                <c:pt idx="10">
                  <c:v>179425.12123113617</c:v>
                </c:pt>
                <c:pt idx="11">
                  <c:v>187251.69585672027</c:v>
                </c:pt>
                <c:pt idx="12">
                  <c:v>195493.18225139851</c:v>
                </c:pt>
                <c:pt idx="13">
                  <c:v>204779.59463554985</c:v>
                </c:pt>
                <c:pt idx="14">
                  <c:v>222803.50756497079</c:v>
                </c:pt>
                <c:pt idx="15">
                  <c:v>242672.72650751102</c:v>
                </c:pt>
                <c:pt idx="16">
                  <c:v>272249.52459403011</c:v>
                </c:pt>
                <c:pt idx="17">
                  <c:v>302400.94971178554</c:v>
                </c:pt>
                <c:pt idx="18">
                  <c:v>327745.21295017045</c:v>
                </c:pt>
                <c:pt idx="19">
                  <c:v>263961.97686832957</c:v>
                </c:pt>
                <c:pt idx="20">
                  <c:v>270451.50097773666</c:v>
                </c:pt>
                <c:pt idx="21">
                  <c:v>277100.59749493253</c:v>
                </c:pt>
                <c:pt idx="22">
                  <c:v>283913.19030914083</c:v>
                </c:pt>
                <c:pt idx="23">
                  <c:v>290893.29979870853</c:v>
                </c:pt>
                <c:pt idx="24">
                  <c:v>298045.04520378652</c:v>
                </c:pt>
                <c:pt idx="25">
                  <c:v>305372.64705736382</c:v>
                </c:pt>
                <c:pt idx="26">
                  <c:v>312880.42967608228</c:v>
                </c:pt>
                <c:pt idx="27">
                  <c:v>320572.82371229061</c:v>
                </c:pt>
                <c:pt idx="28">
                  <c:v>328454.36876886961</c:v>
                </c:pt>
                <c:pt idx="29">
                  <c:v>336529.71607833885</c:v>
                </c:pt>
                <c:pt idx="30">
                  <c:v>344803.63124786149</c:v>
                </c:pt>
                <c:pt idx="31">
                  <c:v>353280.99707173067</c:v>
                </c:pt>
                <c:pt idx="32">
                  <c:v>361966.8164130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5CA-49B9-9AE2-F65930D5E2E0}"/>
            </c:ext>
          </c:extLst>
        </c:ser>
        <c:ser>
          <c:idx val="7"/>
          <c:order val="7"/>
          <c:tx>
            <c:strRef>
              <c:f>'Combination (ICE Ban+WFH+Biofue'!$A$120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20:$AH$120</c:f>
              <c:numCache>
                <c:formatCode>0</c:formatCode>
                <c:ptCount val="33"/>
                <c:pt idx="0">
                  <c:v>102523</c:v>
                </c:pt>
                <c:pt idx="1">
                  <c:v>99033.474631001125</c:v>
                </c:pt>
                <c:pt idx="2">
                  <c:v>107241.34964718862</c:v>
                </c:pt>
                <c:pt idx="3">
                  <c:v>122536.2567976327</c:v>
                </c:pt>
                <c:pt idx="4">
                  <c:v>139662.504683301</c:v>
                </c:pt>
                <c:pt idx="5">
                  <c:v>175952.40026176698</c:v>
                </c:pt>
                <c:pt idx="6">
                  <c:v>182457.42971338119</c:v>
                </c:pt>
                <c:pt idx="7">
                  <c:v>193919.24154081178</c:v>
                </c:pt>
                <c:pt idx="8">
                  <c:v>157105.9896032628</c:v>
                </c:pt>
                <c:pt idx="9">
                  <c:v>163377.83436924691</c:v>
                </c:pt>
                <c:pt idx="10">
                  <c:v>170007.30206662841</c:v>
                </c:pt>
                <c:pt idx="11">
                  <c:v>177006.62688609402</c:v>
                </c:pt>
                <c:pt idx="12">
                  <c:v>184974.09523445825</c:v>
                </c:pt>
                <c:pt idx="13">
                  <c:v>193365.86028953918</c:v>
                </c:pt>
                <c:pt idx="14">
                  <c:v>202811.23423753434</c:v>
                </c:pt>
                <c:pt idx="15">
                  <c:v>220985.1215344755</c:v>
                </c:pt>
                <c:pt idx="16">
                  <c:v>241014.23825796036</c:v>
                </c:pt>
                <c:pt idx="17">
                  <c:v>270735.72542054777</c:v>
                </c:pt>
                <c:pt idx="18">
                  <c:v>301064.2401194452</c:v>
                </c:pt>
                <c:pt idx="19">
                  <c:v>326594.87825254543</c:v>
                </c:pt>
                <c:pt idx="20">
                  <c:v>263193.46655629942</c:v>
                </c:pt>
                <c:pt idx="21">
                  <c:v>269664.10226965143</c:v>
                </c:pt>
                <c:pt idx="22">
                  <c:v>276293.84596534632</c:v>
                </c:pt>
                <c:pt idx="23">
                  <c:v>283086.61011249549</c:v>
                </c:pt>
                <c:pt idx="24">
                  <c:v>290046.40338851162</c:v>
                </c:pt>
                <c:pt idx="25">
                  <c:v>297177.33304488397</c:v>
                </c:pt>
                <c:pt idx="26">
                  <c:v>304483.60733113711</c:v>
                </c:pt>
                <c:pt idx="27">
                  <c:v>311969.53797839658</c:v>
                </c:pt>
                <c:pt idx="28">
                  <c:v>319639.54274401517</c:v>
                </c:pt>
                <c:pt idx="29">
                  <c:v>327498.14801878814</c:v>
                </c:pt>
                <c:pt idx="30">
                  <c:v>335549.99149826251</c:v>
                </c:pt>
                <c:pt idx="31">
                  <c:v>343799.82491975289</c:v>
                </c:pt>
                <c:pt idx="32">
                  <c:v>352252.51686664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5CA-49B9-9AE2-F65930D5E2E0}"/>
            </c:ext>
          </c:extLst>
        </c:ser>
        <c:ser>
          <c:idx val="8"/>
          <c:order val="8"/>
          <c:tx>
            <c:strRef>
              <c:f>'Combination (ICE Ban+WFH+Biofue'!$A$12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21:$AH$121</c:f>
              <c:numCache>
                <c:formatCode>0</c:formatCode>
                <c:ptCount val="33"/>
                <c:pt idx="0">
                  <c:v>108282</c:v>
                </c:pt>
                <c:pt idx="1">
                  <c:v>98207.26238929102</c:v>
                </c:pt>
                <c:pt idx="2">
                  <c:v>94522.75187735357</c:v>
                </c:pt>
                <c:pt idx="3">
                  <c:v>102455.51801982256</c:v>
                </c:pt>
                <c:pt idx="4">
                  <c:v>117852.97454137412</c:v>
                </c:pt>
                <c:pt idx="5">
                  <c:v>135175.17390636931</c:v>
                </c:pt>
                <c:pt idx="6">
                  <c:v>170664.31557340908</c:v>
                </c:pt>
                <c:pt idx="7">
                  <c:v>176899.36136195433</c:v>
                </c:pt>
                <c:pt idx="8">
                  <c:v>187913.14880485635</c:v>
                </c:pt>
                <c:pt idx="9">
                  <c:v>151093.8449763947</c:v>
                </c:pt>
                <c:pt idx="10">
                  <c:v>157386.45335978526</c:v>
                </c:pt>
                <c:pt idx="11">
                  <c:v>164039.95671839637</c:v>
                </c:pt>
                <c:pt idx="12">
                  <c:v>171066.75260306464</c:v>
                </c:pt>
                <c:pt idx="13">
                  <c:v>179053.91225798428</c:v>
                </c:pt>
                <c:pt idx="14">
                  <c:v>187468.5892113513</c:v>
                </c:pt>
                <c:pt idx="15">
                  <c:v>196928.30576677827</c:v>
                </c:pt>
                <c:pt idx="16">
                  <c:v>214952.36368772757</c:v>
                </c:pt>
                <c:pt idx="17">
                  <c:v>234811.05065093597</c:v>
                </c:pt>
                <c:pt idx="18">
                  <c:v>264172.35801678093</c:v>
                </c:pt>
                <c:pt idx="19">
                  <c:v>294173.45759540005</c:v>
                </c:pt>
                <c:pt idx="20">
                  <c:v>319467.36595813837</c:v>
                </c:pt>
                <c:pt idx="21">
                  <c:v>257630.69412206599</c:v>
                </c:pt>
                <c:pt idx="22">
                  <c:v>263964.57102465013</c:v>
                </c:pt>
                <c:pt idx="23">
                  <c:v>270454.19312657666</c:v>
                </c:pt>
                <c:pt idx="24">
                  <c:v>277103.39020609611</c:v>
                </c:pt>
                <c:pt idx="25">
                  <c:v>283916.08621637803</c:v>
                </c:pt>
                <c:pt idx="26">
                  <c:v>290896.30160128442</c:v>
                </c:pt>
                <c:pt idx="27">
                  <c:v>298048.15566809871</c:v>
                </c:pt>
                <c:pt idx="28">
                  <c:v>305375.86901859945</c:v>
                </c:pt>
                <c:pt idx="29">
                  <c:v>312883.76603990636</c:v>
                </c:pt>
                <c:pt idx="30">
                  <c:v>320576.2774565912</c:v>
                </c:pt>
                <c:pt idx="31">
                  <c:v>328457.94294552814</c:v>
                </c:pt>
                <c:pt idx="32">
                  <c:v>336533.41381506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5CA-49B9-9AE2-F65930D5E2E0}"/>
            </c:ext>
          </c:extLst>
        </c:ser>
        <c:ser>
          <c:idx val="9"/>
          <c:order val="9"/>
          <c:tx>
            <c:strRef>
              <c:f>'Combination (ICE Ban+WFH+Biofue'!$A$122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22:$AH$122</c:f>
              <c:numCache>
                <c:formatCode>0</c:formatCode>
                <c:ptCount val="33"/>
                <c:pt idx="0">
                  <c:v>74124</c:v>
                </c:pt>
                <c:pt idx="1">
                  <c:v>101153.49801761044</c:v>
                </c:pt>
                <c:pt idx="2">
                  <c:v>92456.620100528104</c:v>
                </c:pt>
                <c:pt idx="3">
                  <c:v>88606.755841117119</c:v>
                </c:pt>
                <c:pt idx="4">
                  <c:v>96165.647095530483</c:v>
                </c:pt>
                <c:pt idx="5">
                  <c:v>111459.64151598277</c:v>
                </c:pt>
                <c:pt idx="6">
                  <c:v>128757.79852005851</c:v>
                </c:pt>
                <c:pt idx="7">
                  <c:v>162910.33599267495</c:v>
                </c:pt>
                <c:pt idx="8">
                  <c:v>168755.62397446888</c:v>
                </c:pt>
                <c:pt idx="9">
                  <c:v>179168.21191809556</c:v>
                </c:pt>
                <c:pt idx="10">
                  <c:v>142792.84569360601</c:v>
                </c:pt>
                <c:pt idx="11">
                  <c:v>148930.41691618698</c:v>
                </c:pt>
                <c:pt idx="12">
                  <c:v>155424.300033201</c:v>
                </c:pt>
                <c:pt idx="13">
                  <c:v>162286.78236469434</c:v>
                </c:pt>
                <c:pt idx="14">
                  <c:v>170078.82137545658</c:v>
                </c:pt>
                <c:pt idx="15">
                  <c:v>178292.17716301832</c:v>
                </c:pt>
                <c:pt idx="16">
                  <c:v>187516.91113540824</c:v>
                </c:pt>
                <c:pt idx="17">
                  <c:v>204948.64910609924</c:v>
                </c:pt>
                <c:pt idx="18">
                  <c:v>224140.45452861092</c:v>
                </c:pt>
                <c:pt idx="19">
                  <c:v>252454.59969579024</c:v>
                </c:pt>
                <c:pt idx="20">
                  <c:v>281322.71299436491</c:v>
                </c:pt>
                <c:pt idx="21">
                  <c:v>305753.21537497017</c:v>
                </c:pt>
                <c:pt idx="22">
                  <c:v>247019.84440848744</c:v>
                </c:pt>
                <c:pt idx="23">
                  <c:v>253092.85048241992</c:v>
                </c:pt>
                <c:pt idx="24">
                  <c:v>259315.18713170767</c:v>
                </c:pt>
                <c:pt idx="25">
                  <c:v>265690.52639879694</c:v>
                </c:pt>
                <c:pt idx="26">
                  <c:v>272222.63062230172</c:v>
                </c:pt>
                <c:pt idx="27">
                  <c:v>278915.35465739801</c:v>
                </c:pt>
                <c:pt idx="28">
                  <c:v>285772.64815082826</c:v>
                </c:pt>
                <c:pt idx="29">
                  <c:v>292798.55787184718</c:v>
                </c:pt>
                <c:pt idx="30">
                  <c:v>299997.23010047781</c:v>
                </c:pt>
                <c:pt idx="31">
                  <c:v>307372.91307451</c:v>
                </c:pt>
                <c:pt idx="32">
                  <c:v>314929.95949665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5CA-49B9-9AE2-F65930D5E2E0}"/>
            </c:ext>
          </c:extLst>
        </c:ser>
        <c:ser>
          <c:idx val="10"/>
          <c:order val="10"/>
          <c:tx>
            <c:strRef>
              <c:f>'Combination (ICE Ban+WFH+Biofue'!$A$123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23:$AH$123</c:f>
              <c:numCache>
                <c:formatCode>0</c:formatCode>
                <c:ptCount val="33"/>
                <c:pt idx="0">
                  <c:v>145588</c:v>
                </c:pt>
                <c:pt idx="1">
                  <c:v>67146.983477086178</c:v>
                </c:pt>
                <c:pt idx="2">
                  <c:v>92042.254652777323</c:v>
                </c:pt>
                <c:pt idx="3">
                  <c:v>84779.525634927428</c:v>
                </c:pt>
                <c:pt idx="4">
                  <c:v>80887.409291805801</c:v>
                </c:pt>
                <c:pt idx="5">
                  <c:v>87927.977627270826</c:v>
                </c:pt>
                <c:pt idx="6">
                  <c:v>102678.61061096453</c:v>
                </c:pt>
                <c:pt idx="7">
                  <c:v>119432.48764093712</c:v>
                </c:pt>
                <c:pt idx="8">
                  <c:v>151351.69075988914</c:v>
                </c:pt>
                <c:pt idx="9">
                  <c:v>156675.28327777461</c:v>
                </c:pt>
                <c:pt idx="10">
                  <c:v>166315.56060054939</c:v>
                </c:pt>
                <c:pt idx="11">
                  <c:v>131181.53185662691</c:v>
                </c:pt>
                <c:pt idx="12">
                  <c:v>136780.46636511898</c:v>
                </c:pt>
                <c:pt idx="13">
                  <c:v>142712.7152932469</c:v>
                </c:pt>
                <c:pt idx="14">
                  <c:v>148989.79884927711</c:v>
                </c:pt>
                <c:pt idx="15">
                  <c:v>156123.16481394917</c:v>
                </c:pt>
                <c:pt idx="16">
                  <c:v>163650.08056659019</c:v>
                </c:pt>
                <c:pt idx="17">
                  <c:v>172108.5342008571</c:v>
                </c:pt>
                <c:pt idx="18">
                  <c:v>188085.78909563206</c:v>
                </c:pt>
                <c:pt idx="19">
                  <c:v>205665.80763793332</c:v>
                </c:pt>
                <c:pt idx="20">
                  <c:v>231634.22083227828</c:v>
                </c:pt>
                <c:pt idx="21">
                  <c:v>257981.88135237439</c:v>
                </c:pt>
                <c:pt idx="22">
                  <c:v>280373.80899124453</c:v>
                </c:pt>
                <c:pt idx="23">
                  <c:v>227065.44223119109</c:v>
                </c:pt>
                <c:pt idx="24">
                  <c:v>232647.85297662977</c:v>
                </c:pt>
                <c:pt idx="25">
                  <c:v>238367.53086564981</c:v>
                </c:pt>
                <c:pt idx="26">
                  <c:v>244227.85130030199</c:v>
                </c:pt>
                <c:pt idx="27">
                  <c:v>250232.27268436391</c:v>
                </c:pt>
                <c:pt idx="28">
                  <c:v>256384.33846436345</c:v>
                </c:pt>
                <c:pt idx="29">
                  <c:v>262687.67922079936</c:v>
                </c:pt>
                <c:pt idx="30">
                  <c:v>269146.01481078635</c:v>
                </c:pt>
                <c:pt idx="31">
                  <c:v>275763.15656337864</c:v>
                </c:pt>
                <c:pt idx="32">
                  <c:v>282543.00952889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5CA-49B9-9AE2-F65930D5E2E0}"/>
            </c:ext>
          </c:extLst>
        </c:ser>
        <c:ser>
          <c:idx val="11"/>
          <c:order val="11"/>
          <c:tx>
            <c:strRef>
              <c:f>'Combination (ICE Ban+WFH+Biofue'!$A$124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24:$AH$124</c:f>
              <c:numCache>
                <c:formatCode>0</c:formatCode>
                <c:ptCount val="33"/>
                <c:pt idx="0">
                  <c:v>156177</c:v>
                </c:pt>
                <c:pt idx="1">
                  <c:v>126639.25083233108</c:v>
                </c:pt>
                <c:pt idx="2">
                  <c:v>57561.325565114792</c:v>
                </c:pt>
                <c:pt idx="3">
                  <c:v>79625.011220144937</c:v>
                </c:pt>
                <c:pt idx="4">
                  <c:v>74274.482877864604</c:v>
                </c:pt>
                <c:pt idx="5">
                  <c:v>70380.678367814297</c:v>
                </c:pt>
                <c:pt idx="6">
                  <c:v>76712.464296112012</c:v>
                </c:pt>
                <c:pt idx="7">
                  <c:v>90616.382219882784</c:v>
                </c:pt>
                <c:pt idx="8">
                  <c:v>106482.38162063023</c:v>
                </c:pt>
                <c:pt idx="9">
                  <c:v>135224.58650811945</c:v>
                </c:pt>
                <c:pt idx="10">
                  <c:v>139774.80340269423</c:v>
                </c:pt>
                <c:pt idx="11">
                  <c:v>148236.25247238492</c:v>
                </c:pt>
                <c:pt idx="12">
                  <c:v>115090.83615389878</c:v>
                </c:pt>
                <c:pt idx="13">
                  <c:v>119880.68223866346</c:v>
                </c:pt>
                <c:pt idx="14">
                  <c:v>124968.3503661513</c:v>
                </c:pt>
                <c:pt idx="15">
                  <c:v>130364.16327000092</c:v>
                </c:pt>
                <c:pt idx="16">
                  <c:v>136513.6815632075</c:v>
                </c:pt>
                <c:pt idx="17">
                  <c:v>143014.37180895102</c:v>
                </c:pt>
                <c:pt idx="18">
                  <c:v>150334.9206881859</c:v>
                </c:pt>
                <c:pt idx="19">
                  <c:v>164221.88630025397</c:v>
                </c:pt>
                <c:pt idx="20">
                  <c:v>179509.37439793241</c:v>
                </c:pt>
                <c:pt idx="21">
                  <c:v>202134.06177921171</c:v>
                </c:pt>
                <c:pt idx="22">
                  <c:v>225047.90821751204</c:v>
                </c:pt>
                <c:pt idx="23">
                  <c:v>244556.90319870791</c:v>
                </c:pt>
                <c:pt idx="24">
                  <c:v>198441.86383488565</c:v>
                </c:pt>
                <c:pt idx="25">
                  <c:v>203320.53576405486</c:v>
                </c:pt>
                <c:pt idx="26">
                  <c:v>208319.17031825002</c:v>
                </c:pt>
                <c:pt idx="27">
                  <c:v>213440.71738043544</c:v>
                </c:pt>
                <c:pt idx="28">
                  <c:v>218688.19937171068</c:v>
                </c:pt>
                <c:pt idx="29">
                  <c:v>224064.71303503274</c:v>
                </c:pt>
                <c:pt idx="30">
                  <c:v>229573.43126280801</c:v>
                </c:pt>
                <c:pt idx="31">
                  <c:v>235217.60496942449</c:v>
                </c:pt>
                <c:pt idx="32">
                  <c:v>241000.56500982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5CA-49B9-9AE2-F65930D5E2E0}"/>
            </c:ext>
          </c:extLst>
        </c:ser>
        <c:ser>
          <c:idx val="12"/>
          <c:order val="12"/>
          <c:tx>
            <c:strRef>
              <c:f>'Combination (ICE Ban+WFH+Biofue'!$A$125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25:$AH$125</c:f>
              <c:numCache>
                <c:formatCode>0</c:formatCode>
                <c:ptCount val="33"/>
                <c:pt idx="0">
                  <c:v>127386</c:v>
                </c:pt>
                <c:pt idx="1">
                  <c:v>127848.87288987446</c:v>
                </c:pt>
                <c:pt idx="2">
                  <c:v>103971.18474404119</c:v>
                </c:pt>
                <c:pt idx="3">
                  <c:v>46941.758567541889</c:v>
                </c:pt>
                <c:pt idx="4">
                  <c:v>65820.529461655649</c:v>
                </c:pt>
                <c:pt idx="5">
                  <c:v>62262.876347129808</c:v>
                </c:pt>
                <c:pt idx="6">
                  <c:v>58582.347834855143</c:v>
                </c:pt>
                <c:pt idx="7">
                  <c:v>64063.413867849224</c:v>
                </c:pt>
                <c:pt idx="8">
                  <c:v>76604.983000431253</c:v>
                </c:pt>
                <c:pt idx="9">
                  <c:v>90910.30348394101</c:v>
                </c:pt>
                <c:pt idx="10">
                  <c:v>115623.31280474027</c:v>
                </c:pt>
                <c:pt idx="11">
                  <c:v>119330.22838349473</c:v>
                </c:pt>
                <c:pt idx="12">
                  <c:v>126427.01304202082</c:v>
                </c:pt>
                <c:pt idx="13">
                  <c:v>96169.88318429947</c:v>
                </c:pt>
                <c:pt idx="14">
                  <c:v>99780.698841241028</c:v>
                </c:pt>
                <c:pt idx="15">
                  <c:v>103633.2936255645</c:v>
                </c:pt>
                <c:pt idx="16">
                  <c:v>107736.04986629676</c:v>
                </c:pt>
                <c:pt idx="17">
                  <c:v>112456.82519199557</c:v>
                </c:pt>
                <c:pt idx="18">
                  <c:v>117462.99885301768</c:v>
                </c:pt>
                <c:pt idx="19">
                  <c:v>123141.51974006795</c:v>
                </c:pt>
                <c:pt idx="20">
                  <c:v>134193.99708276286</c:v>
                </c:pt>
                <c:pt idx="21">
                  <c:v>146415.06646215462</c:v>
                </c:pt>
                <c:pt idx="22">
                  <c:v>164595.78710678214</c:v>
                </c:pt>
                <c:pt idx="23">
                  <c:v>183209.00828299805</c:v>
                </c:pt>
                <c:pt idx="24">
                  <c:v>198894.57430205468</c:v>
                </c:pt>
                <c:pt idx="25">
                  <c:v>161053.26788234679</c:v>
                </c:pt>
                <c:pt idx="26">
                  <c:v>165012.69652232475</c:v>
                </c:pt>
                <c:pt idx="27">
                  <c:v>169069.48410508098</c:v>
                </c:pt>
                <c:pt idx="28">
                  <c:v>173226.02468758618</c:v>
                </c:pt>
                <c:pt idx="29">
                  <c:v>177484.77119708355</c:v>
                </c:pt>
                <c:pt idx="30">
                  <c:v>181848.23687871639</c:v>
                </c:pt>
                <c:pt idx="31">
                  <c:v>186318.99677875906</c:v>
                </c:pt>
                <c:pt idx="32">
                  <c:v>190899.68926432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5CA-49B9-9AE2-F65930D5E2E0}"/>
            </c:ext>
          </c:extLst>
        </c:ser>
        <c:ser>
          <c:idx val="13"/>
          <c:order val="13"/>
          <c:tx>
            <c:strRef>
              <c:f>'Combination (ICE Ban+WFH+Biofue'!$A$126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26:$AH$126</c:f>
              <c:numCache>
                <c:formatCode>0</c:formatCode>
                <c:ptCount val="33"/>
                <c:pt idx="0">
                  <c:v>98987</c:v>
                </c:pt>
                <c:pt idx="1">
                  <c:v>102244.57265420421</c:v>
                </c:pt>
                <c:pt idx="2">
                  <c:v>102297.49427889778</c:v>
                </c:pt>
                <c:pt idx="3">
                  <c:v>83139.987214313529</c:v>
                </c:pt>
                <c:pt idx="4">
                  <c:v>37131.880847985194</c:v>
                </c:pt>
                <c:pt idx="5">
                  <c:v>52544.447159576557</c:v>
                </c:pt>
                <c:pt idx="6">
                  <c:v>50175.592069938706</c:v>
                </c:pt>
                <c:pt idx="7">
                  <c:v>46913.541465844464</c:v>
                </c:pt>
                <c:pt idx="8">
                  <c:v>51441.194239726996</c:v>
                </c:pt>
                <c:pt idx="9">
                  <c:v>62111.634373416848</c:v>
                </c:pt>
                <c:pt idx="10">
                  <c:v>74315.357736755919</c:v>
                </c:pt>
                <c:pt idx="11">
                  <c:v>94634.55613408715</c:v>
                </c:pt>
                <c:pt idx="12">
                  <c:v>97654.88798276108</c:v>
                </c:pt>
                <c:pt idx="13">
                  <c:v>103612.33510426289</c:v>
                </c:pt>
                <c:pt idx="14">
                  <c:v>77602.911234826825</c:v>
                </c:pt>
                <c:pt idx="15">
                  <c:v>80301.595770856409</c:v>
                </c:pt>
                <c:pt idx="16">
                  <c:v>83193.691707104648</c:v>
                </c:pt>
                <c:pt idx="17">
                  <c:v>86285.91376707406</c:v>
                </c:pt>
                <c:pt idx="18">
                  <c:v>89870.03554140596</c:v>
                </c:pt>
                <c:pt idx="19">
                  <c:v>93682.367984486016</c:v>
                </c:pt>
                <c:pt idx="20">
                  <c:v>98029.828508901744</c:v>
                </c:pt>
                <c:pt idx="21">
                  <c:v>106636.98828679693</c:v>
                </c:pt>
                <c:pt idx="22">
                  <c:v>116174.38933042351</c:v>
                </c:pt>
                <c:pt idx="23">
                  <c:v>130431.7957888768</c:v>
                </c:pt>
                <c:pt idx="24">
                  <c:v>145051.39464909141</c:v>
                </c:pt>
                <c:pt idx="25">
                  <c:v>157342.47353903318</c:v>
                </c:pt>
                <c:pt idx="26">
                  <c:v>127480.11054341549</c:v>
                </c:pt>
                <c:pt idx="27">
                  <c:v>130614.1387790017</c:v>
                </c:pt>
                <c:pt idx="28">
                  <c:v>133825.22998708455</c:v>
                </c:pt>
                <c:pt idx="29">
                  <c:v>137115.27914621073</c:v>
                </c:pt>
                <c:pt idx="30">
                  <c:v>140486.22783277323</c:v>
                </c:pt>
                <c:pt idx="31">
                  <c:v>143940.06536685838</c:v>
                </c:pt>
                <c:pt idx="32">
                  <c:v>147478.82998627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5CA-49B9-9AE2-F65930D5E2E0}"/>
            </c:ext>
          </c:extLst>
        </c:ser>
        <c:ser>
          <c:idx val="14"/>
          <c:order val="14"/>
          <c:tx>
            <c:strRef>
              <c:f>'Combination (ICE Ban+WFH+Biofue'!$A$127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27:$AH$127</c:f>
              <c:numCache>
                <c:formatCode>0</c:formatCode>
                <c:ptCount val="33"/>
                <c:pt idx="0">
                  <c:v>70931</c:v>
                </c:pt>
                <c:pt idx="1">
                  <c:v>76051.100187317366</c:v>
                </c:pt>
                <c:pt idx="2">
                  <c:v>78616.479108654108</c:v>
                </c:pt>
                <c:pt idx="3">
                  <c:v>78432.298108088988</c:v>
                </c:pt>
                <c:pt idx="4">
                  <c:v>63653.266679433196</c:v>
                </c:pt>
                <c:pt idx="5">
                  <c:v>28131.488515725261</c:v>
                </c:pt>
                <c:pt idx="6">
                  <c:v>40087.118644639937</c:v>
                </c:pt>
                <c:pt idx="7">
                  <c:v>38611.461643063099</c:v>
                </c:pt>
                <c:pt idx="8">
                  <c:v>35921.312870820511</c:v>
                </c:pt>
                <c:pt idx="9">
                  <c:v>39469.454693214815</c:v>
                </c:pt>
                <c:pt idx="10">
                  <c:v>48055.616888211502</c:v>
                </c:pt>
                <c:pt idx="11">
                  <c:v>57880.635750663583</c:v>
                </c:pt>
                <c:pt idx="12">
                  <c:v>73802.450470663607</c:v>
                </c:pt>
                <c:pt idx="13">
                  <c:v>76142.428437117298</c:v>
                </c:pt>
                <c:pt idx="14">
                  <c:v>80828.86860390818</c:v>
                </c:pt>
                <c:pt idx="15">
                  <c:v>59746.479747572455</c:v>
                </c:pt>
                <c:pt idx="16">
                  <c:v>61711.551318119127</c:v>
                </c:pt>
                <c:pt idx="17">
                  <c:v>63824.770250710208</c:v>
                </c:pt>
                <c:pt idx="18">
                  <c:v>66091.285176771489</c:v>
                </c:pt>
                <c:pt idx="19">
                  <c:v>68735.21161157114</c:v>
                </c:pt>
                <c:pt idx="20">
                  <c:v>71553.98796361046</c:v>
                </c:pt>
                <c:pt idx="21">
                  <c:v>74783.362013153979</c:v>
                </c:pt>
                <c:pt idx="22">
                  <c:v>81268.434264840223</c:v>
                </c:pt>
                <c:pt idx="23">
                  <c:v>88473.654804053978</c:v>
                </c:pt>
                <c:pt idx="24">
                  <c:v>99270.066930684305</c:v>
                </c:pt>
                <c:pt idx="25">
                  <c:v>110415.33480274465</c:v>
                </c:pt>
                <c:pt idx="26">
                  <c:v>119732.22996600317</c:v>
                </c:pt>
                <c:pt idx="27">
                  <c:v>96903.267914587108</c:v>
                </c:pt>
                <c:pt idx="28">
                  <c:v>99285.56760461042</c:v>
                </c:pt>
                <c:pt idx="29">
                  <c:v>101726.44586514954</c:v>
                </c:pt>
                <c:pt idx="30">
                  <c:v>104227.34314299274</c:v>
                </c:pt>
                <c:pt idx="31">
                  <c:v>106789.73530575943</c:v>
                </c:pt>
                <c:pt idx="32">
                  <c:v>109415.13451290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5CA-49B9-9AE2-F65930D5E2E0}"/>
            </c:ext>
          </c:extLst>
        </c:ser>
        <c:ser>
          <c:idx val="15"/>
          <c:order val="15"/>
          <c:tx>
            <c:strRef>
              <c:f>'Combination (ICE Ban+WFH+Biofue'!$A$128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28:$AH$128</c:f>
              <c:numCache>
                <c:formatCode>0</c:formatCode>
                <c:ptCount val="33"/>
                <c:pt idx="0">
                  <c:v>47210</c:v>
                </c:pt>
                <c:pt idx="1">
                  <c:v>51414.101152057039</c:v>
                </c:pt>
                <c:pt idx="2">
                  <c:v>55257.463222989129</c:v>
                </c:pt>
                <c:pt idx="3">
                  <c:v>57121.985610737967</c:v>
                </c:pt>
                <c:pt idx="4">
                  <c:v>56838.349756651463</c:v>
                </c:pt>
                <c:pt idx="5">
                  <c:v>45927.823977071108</c:v>
                </c:pt>
                <c:pt idx="6">
                  <c:v>19973.192463794268</c:v>
                </c:pt>
                <c:pt idx="7">
                  <c:v>28445.472526973263</c:v>
                </c:pt>
                <c:pt idx="8">
                  <c:v>27530.208263931097</c:v>
                </c:pt>
                <c:pt idx="9">
                  <c:v>25538.82411445328</c:v>
                </c:pt>
                <c:pt idx="10">
                  <c:v>28079.246738591133</c:v>
                </c:pt>
                <c:pt idx="11">
                  <c:v>34362.394810562648</c:v>
                </c:pt>
                <c:pt idx="12">
                  <c:v>41565.565762020196</c:v>
                </c:pt>
                <c:pt idx="13">
                  <c:v>53083.131962317741</c:v>
                </c:pt>
                <c:pt idx="14">
                  <c:v>54780.894732276036</c:v>
                </c:pt>
                <c:pt idx="15">
                  <c:v>58174.959300733892</c:v>
                </c:pt>
                <c:pt idx="16">
                  <c:v>42765.549942954189</c:v>
                </c:pt>
                <c:pt idx="17">
                  <c:v>44237.041912121014</c:v>
                </c:pt>
                <c:pt idx="18">
                  <c:v>45818.397643149277</c:v>
                </c:pt>
                <c:pt idx="19">
                  <c:v>47513.444350737867</c:v>
                </c:pt>
                <c:pt idx="20">
                  <c:v>49484.7427007761</c:v>
                </c:pt>
                <c:pt idx="21">
                  <c:v>51585.556095561791</c:v>
                </c:pt>
                <c:pt idx="22">
                  <c:v>53986.884142372866</c:v>
                </c:pt>
                <c:pt idx="23">
                  <c:v>58754.25886434222</c:v>
                </c:pt>
                <c:pt idx="24">
                  <c:v>64045.621086425366</c:v>
                </c:pt>
                <c:pt idx="25">
                  <c:v>71949.860326831826</c:v>
                </c:pt>
                <c:pt idx="26">
                  <c:v>80096.917681422579</c:v>
                </c:pt>
                <c:pt idx="27">
                  <c:v>86929.409810906072</c:v>
                </c:pt>
                <c:pt idx="28">
                  <c:v>70437.448717256295</c:v>
                </c:pt>
                <c:pt idx="29">
                  <c:v>72169.107649632293</c:v>
                </c:pt>
                <c:pt idx="30">
                  <c:v>73943.346505737834</c:v>
                </c:pt>
                <c:pt idx="31">
                  <c:v>75761.212325775166</c:v>
                </c:pt>
                <c:pt idx="32">
                  <c:v>77623.777896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5CA-49B9-9AE2-F65930D5E2E0}"/>
            </c:ext>
          </c:extLst>
        </c:ser>
        <c:ser>
          <c:idx val="16"/>
          <c:order val="16"/>
          <c:tx>
            <c:strRef>
              <c:f>'Combination (ICE Ban+WFH+Biofue'!$A$129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29:$AH$129</c:f>
              <c:numCache>
                <c:formatCode>0</c:formatCode>
                <c:ptCount val="33"/>
                <c:pt idx="0">
                  <c:v>15710</c:v>
                </c:pt>
                <c:pt idx="1">
                  <c:v>32746.703775132897</c:v>
                </c:pt>
                <c:pt idx="2">
                  <c:v>35416.337595018333</c:v>
                </c:pt>
                <c:pt idx="3">
                  <c:v>37881.375039144121</c:v>
                </c:pt>
                <c:pt idx="4">
                  <c:v>38810.021291950303</c:v>
                </c:pt>
                <c:pt idx="5">
                  <c:v>38808.59818780089</c:v>
                </c:pt>
                <c:pt idx="6">
                  <c:v>31877.470592897731</c:v>
                </c:pt>
                <c:pt idx="7">
                  <c:v>13946.556807867393</c:v>
                </c:pt>
                <c:pt idx="8">
                  <c:v>20068.202509485422</c:v>
                </c:pt>
                <c:pt idx="9">
                  <c:v>19554.006651857737</c:v>
                </c:pt>
                <c:pt idx="10">
                  <c:v>18105.248607441135</c:v>
                </c:pt>
                <c:pt idx="11">
                  <c:v>19930.398315307972</c:v>
                </c:pt>
                <c:pt idx="12">
                  <c:v>24436.145705020688</c:v>
                </c:pt>
                <c:pt idx="13">
                  <c:v>29633.997820954588</c:v>
                </c:pt>
                <c:pt idx="14">
                  <c:v>37840.246853186247</c:v>
                </c:pt>
                <c:pt idx="15">
                  <c:v>38907.650301862537</c:v>
                </c:pt>
                <c:pt idx="16">
                  <c:v>41114.626393824714</c:v>
                </c:pt>
                <c:pt idx="17">
                  <c:v>30401.752770222512</c:v>
                </c:pt>
                <c:pt idx="18">
                  <c:v>31516.917006249318</c:v>
                </c:pt>
                <c:pt idx="19">
                  <c:v>32714.345274616582</c:v>
                </c:pt>
                <c:pt idx="20">
                  <c:v>33996.912976235864</c:v>
                </c:pt>
                <c:pt idx="21">
                  <c:v>35482.565630140452</c:v>
                </c:pt>
                <c:pt idx="22">
                  <c:v>37065.040987500579</c:v>
                </c:pt>
                <c:pt idx="23">
                  <c:v>38868.409085682062</c:v>
                </c:pt>
                <c:pt idx="24">
                  <c:v>42392.28061250889</c:v>
                </c:pt>
                <c:pt idx="25">
                  <c:v>46298.444408535521</c:v>
                </c:pt>
                <c:pt idx="26">
                  <c:v>52106.758671914744</c:v>
                </c:pt>
                <c:pt idx="27">
                  <c:v>58084.875292405486</c:v>
                </c:pt>
                <c:pt idx="28">
                  <c:v>63119.094675973458</c:v>
                </c:pt>
                <c:pt idx="29">
                  <c:v>51200.072407977066</c:v>
                </c:pt>
                <c:pt idx="30">
                  <c:v>52458.795151383092</c:v>
                </c:pt>
                <c:pt idx="31">
                  <c:v>53748.468756628688</c:v>
                </c:pt>
                <c:pt idx="32">
                  <c:v>55069.854305366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A5CA-49B9-9AE2-F65930D5E2E0}"/>
            </c:ext>
          </c:extLst>
        </c:ser>
        <c:ser>
          <c:idx val="17"/>
          <c:order val="17"/>
          <c:tx>
            <c:strRef>
              <c:f>'Combination (ICE Ban+WFH+Biofue'!$A$130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30:$AH$130</c:f>
              <c:numCache>
                <c:formatCode>0</c:formatCode>
                <c:ptCount val="33"/>
                <c:pt idx="0">
                  <c:v>0</c:v>
                </c:pt>
                <c:pt idx="1">
                  <c:v>10983.611862043816</c:v>
                </c:pt>
                <c:pt idx="2">
                  <c:v>23474.876950887916</c:v>
                </c:pt>
                <c:pt idx="3">
                  <c:v>25346.355032194173</c:v>
                </c:pt>
                <c:pt idx="4">
                  <c:v>27115.298846526286</c:v>
                </c:pt>
                <c:pt idx="5">
                  <c:v>27712.58121205249</c:v>
                </c:pt>
                <c:pt idx="6">
                  <c:v>27703.664813690324</c:v>
                </c:pt>
                <c:pt idx="7">
                  <c:v>22793.453926264501</c:v>
                </c:pt>
                <c:pt idx="8">
                  <c:v>9889.9699794373046</c:v>
                </c:pt>
                <c:pt idx="9">
                  <c:v>14263.825280339342</c:v>
                </c:pt>
                <c:pt idx="10">
                  <c:v>13961.436832784411</c:v>
                </c:pt>
                <c:pt idx="11">
                  <c:v>12898.747970358541</c:v>
                </c:pt>
                <c:pt idx="12">
                  <c:v>14208.747119180156</c:v>
                </c:pt>
                <c:pt idx="13">
                  <c:v>17481.015921382084</c:v>
                </c:pt>
                <c:pt idx="14">
                  <c:v>21266.197872901495</c:v>
                </c:pt>
                <c:pt idx="15">
                  <c:v>27179.181779717943</c:v>
                </c:pt>
                <c:pt idx="16">
                  <c:v>27924.719513205404</c:v>
                </c:pt>
                <c:pt idx="17">
                  <c:v>29479.525738821998</c:v>
                </c:pt>
                <c:pt idx="18">
                  <c:v>21766.343079316237</c:v>
                </c:pt>
                <c:pt idx="19">
                  <c:v>22599.001396274532</c:v>
                </c:pt>
                <c:pt idx="20">
                  <c:v>23492.56252822878</c:v>
                </c:pt>
                <c:pt idx="21">
                  <c:v>24449.159575034577</c:v>
                </c:pt>
                <c:pt idx="22">
                  <c:v>25554.342214192864</c:v>
                </c:pt>
                <c:pt idx="23">
                  <c:v>26731.132380723957</c:v>
                </c:pt>
                <c:pt idx="24">
                  <c:v>28069.522857763637</c:v>
                </c:pt>
                <c:pt idx="25">
                  <c:v>30658.232045520428</c:v>
                </c:pt>
                <c:pt idx="26">
                  <c:v>33525.048647445074</c:v>
                </c:pt>
                <c:pt idx="27">
                  <c:v>37775.780126484839</c:v>
                </c:pt>
                <c:pt idx="28">
                  <c:v>42144.212299661485</c:v>
                </c:pt>
                <c:pt idx="29">
                  <c:v>45834.091195291185</c:v>
                </c:pt>
                <c:pt idx="30">
                  <c:v>37216.822763450502</c:v>
                </c:pt>
                <c:pt idx="31">
                  <c:v>38131.777389278934</c:v>
                </c:pt>
                <c:pt idx="32">
                  <c:v>39069.229935150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A5CA-49B9-9AE2-F65930D5E2E0}"/>
            </c:ext>
          </c:extLst>
        </c:ser>
        <c:ser>
          <c:idx val="18"/>
          <c:order val="18"/>
          <c:tx>
            <c:strRef>
              <c:f>'Combination (ICE Ban+WFH+Biofue'!$A$131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31:$AH$131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7703.4157297293013</c:v>
                </c:pt>
                <c:pt idx="3">
                  <c:v>16926.466871539957</c:v>
                </c:pt>
                <c:pt idx="4">
                  <c:v>18262.828033427668</c:v>
                </c:pt>
                <c:pt idx="5">
                  <c:v>19554.912922912325</c:v>
                </c:pt>
                <c:pt idx="6">
                  <c:v>19960.522330455908</c:v>
                </c:pt>
                <c:pt idx="7">
                  <c:v>19933.392243486578</c:v>
                </c:pt>
                <c:pt idx="8">
                  <c:v>16388.6680655768</c:v>
                </c:pt>
                <c:pt idx="9">
                  <c:v>7041.5354536909545</c:v>
                </c:pt>
                <c:pt idx="10">
                  <c:v>10164.542886286301</c:v>
                </c:pt>
                <c:pt idx="11">
                  <c:v>9986.8833441413462</c:v>
                </c:pt>
                <c:pt idx="12">
                  <c:v>9207.743467090555</c:v>
                </c:pt>
                <c:pt idx="13">
                  <c:v>10148.422378377067</c:v>
                </c:pt>
                <c:pt idx="14">
                  <c:v>12527.603647861386</c:v>
                </c:pt>
                <c:pt idx="15">
                  <c:v>15285.306496724297</c:v>
                </c:pt>
                <c:pt idx="16">
                  <c:v>19553.87736312081</c:v>
                </c:pt>
                <c:pt idx="17">
                  <c:v>20085.006961632771</c:v>
                </c:pt>
                <c:pt idx="18">
                  <c:v>21196.844920609889</c:v>
                </c:pt>
                <c:pt idx="19">
                  <c:v>15615.268092410668</c:v>
                </c:pt>
                <c:pt idx="20">
                  <c:v>16234.301353043202</c:v>
                </c:pt>
                <c:pt idx="21">
                  <c:v>16898.276917082916</c:v>
                </c:pt>
                <c:pt idx="22">
                  <c:v>17608.771469200041</c:v>
                </c:pt>
                <c:pt idx="23">
                  <c:v>18427.83183614528</c:v>
                </c:pt>
                <c:pt idx="24">
                  <c:v>19299.688653182002</c:v>
                </c:pt>
                <c:pt idx="25">
                  <c:v>20289.611703280545</c:v>
                </c:pt>
                <c:pt idx="26">
                  <c:v>22188.0086760589</c:v>
                </c:pt>
                <c:pt idx="27">
                  <c:v>24288.558414738814</c:v>
                </c:pt>
                <c:pt idx="28">
                  <c:v>27395.811577696833</c:v>
                </c:pt>
                <c:pt idx="29">
                  <c:v>30584.287216642027</c:v>
                </c:pt>
                <c:pt idx="30">
                  <c:v>33284.830123863911</c:v>
                </c:pt>
                <c:pt idx="31">
                  <c:v>27052.647368531034</c:v>
                </c:pt>
                <c:pt idx="32">
                  <c:v>27717.722621070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5CA-49B9-9AE2-F65930D5E2E0}"/>
            </c:ext>
          </c:extLst>
        </c:ser>
        <c:ser>
          <c:idx val="19"/>
          <c:order val="19"/>
          <c:tx>
            <c:strRef>
              <c:f>'Combination (ICE Ban+WFH+Biofue'!$A$132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32:$AH$132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418.7730288888661</c:v>
                </c:pt>
                <c:pt idx="4">
                  <c:v>12222.378396775071</c:v>
                </c:pt>
                <c:pt idx="5">
                  <c:v>13180.929064453418</c:v>
                </c:pt>
                <c:pt idx="6">
                  <c:v>14126.509579531468</c:v>
                </c:pt>
                <c:pt idx="7">
                  <c:v>14405.058989780948</c:v>
                </c:pt>
                <c:pt idx="8">
                  <c:v>14370.256690016562</c:v>
                </c:pt>
                <c:pt idx="9">
                  <c:v>11802.503394669553</c:v>
                </c:pt>
                <c:pt idx="10">
                  <c:v>5023.7998968160455</c:v>
                </c:pt>
                <c:pt idx="11">
                  <c:v>7255.5963976818166</c:v>
                </c:pt>
                <c:pt idx="12">
                  <c:v>7152.5392528140301</c:v>
                </c:pt>
                <c:pt idx="13">
                  <c:v>6582.1671069090653</c:v>
                </c:pt>
                <c:pt idx="14">
                  <c:v>7258.0575341325139</c:v>
                </c:pt>
                <c:pt idx="15">
                  <c:v>8986.990586546237</c:v>
                </c:pt>
                <c:pt idx="16">
                  <c:v>10994.621917823133</c:v>
                </c:pt>
                <c:pt idx="17">
                  <c:v>14077.340025002601</c:v>
                </c:pt>
                <c:pt idx="18">
                  <c:v>14457.56349043069</c:v>
                </c:pt>
                <c:pt idx="19">
                  <c:v>15255.68831634354</c:v>
                </c:pt>
                <c:pt idx="20">
                  <c:v>11215.126497427271</c:v>
                </c:pt>
                <c:pt idx="21">
                  <c:v>11674.212277140021</c:v>
                </c:pt>
                <c:pt idx="22">
                  <c:v>12166.402446393133</c:v>
                </c:pt>
                <c:pt idx="23">
                  <c:v>12692.860043162651</c:v>
                </c:pt>
                <c:pt idx="24">
                  <c:v>13298.583908125065</c:v>
                </c:pt>
                <c:pt idx="25">
                  <c:v>13943.167980006434</c:v>
                </c:pt>
                <c:pt idx="26">
                  <c:v>14673.94884157741</c:v>
                </c:pt>
                <c:pt idx="27">
                  <c:v>16064.761090162048</c:v>
                </c:pt>
                <c:pt idx="28">
                  <c:v>17602.450799695795</c:v>
                </c:pt>
                <c:pt idx="29">
                  <c:v>19872.382237485872</c:v>
                </c:pt>
                <c:pt idx="30">
                  <c:v>22198.137823160509</c:v>
                </c:pt>
                <c:pt idx="31">
                  <c:v>24172.993615944029</c:v>
                </c:pt>
                <c:pt idx="32">
                  <c:v>19664.459061289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A5CA-49B9-9AE2-F65930D5E2E0}"/>
            </c:ext>
          </c:extLst>
        </c:ser>
        <c:ser>
          <c:idx val="20"/>
          <c:order val="20"/>
          <c:tx>
            <c:strRef>
              <c:f>'Combination (ICE Ban+WFH+Biofue'!$A$133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</c:spPr>
          <c:cat>
            <c:numRef>
              <c:f>'Combination (ICE Ban+WFH+Biofu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33:$AH$133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822.1456539920987</c:v>
                </c:pt>
                <c:pt idx="5">
                  <c:v>11534.610878378058</c:v>
                </c:pt>
                <c:pt idx="6">
                  <c:v>17821.772995034455</c:v>
                </c:pt>
                <c:pt idx="7">
                  <c:v>23073.098845232729</c:v>
                </c:pt>
                <c:pt idx="8">
                  <c:v>27078.087211239661</c:v>
                </c:pt>
                <c:pt idx="9">
                  <c:v>29944.244626735734</c:v>
                </c:pt>
                <c:pt idx="10">
                  <c:v>30152.731187678037</c:v>
                </c:pt>
                <c:pt idx="11">
                  <c:v>25380.813621984362</c:v>
                </c:pt>
                <c:pt idx="12">
                  <c:v>23511.084124479872</c:v>
                </c:pt>
                <c:pt idx="13">
                  <c:v>22077.511452138559</c:v>
                </c:pt>
                <c:pt idx="14">
                  <c:v>20617.889457830639</c:v>
                </c:pt>
                <c:pt idx="15">
                  <c:v>20040.442112145338</c:v>
                </c:pt>
                <c:pt idx="16">
                  <c:v>20870.687353098441</c:v>
                </c:pt>
                <c:pt idx="17">
                  <c:v>22929.128496367979</c:v>
                </c:pt>
                <c:pt idx="18">
                  <c:v>26647.766943188275</c:v>
                </c:pt>
                <c:pt idx="19">
                  <c:v>29609.793846643588</c:v>
                </c:pt>
                <c:pt idx="20">
                  <c:v>32324.34809699154</c:v>
                </c:pt>
                <c:pt idx="21">
                  <c:v>31360.557628034905</c:v>
                </c:pt>
                <c:pt idx="22">
                  <c:v>31001.024942706459</c:v>
                </c:pt>
                <c:pt idx="23">
                  <c:v>31109.616376572303</c:v>
                </c:pt>
                <c:pt idx="24">
                  <c:v>31586.699560766698</c:v>
                </c:pt>
                <c:pt idx="25">
                  <c:v>32391.541193292851</c:v>
                </c:pt>
                <c:pt idx="26">
                  <c:v>33464.618546856262</c:v>
                </c:pt>
                <c:pt idx="27">
                  <c:v>34796.664854691931</c:v>
                </c:pt>
                <c:pt idx="28">
                  <c:v>36797.291065019825</c:v>
                </c:pt>
                <c:pt idx="29">
                  <c:v>39390.890154523469</c:v>
                </c:pt>
                <c:pt idx="30">
                  <c:v>42948.160922557166</c:v>
                </c:pt>
                <c:pt idx="31">
                  <c:v>47244.32066021028</c:v>
                </c:pt>
                <c:pt idx="32">
                  <c:v>51823.550956520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5CA-49B9-9AE2-F65930D5E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3978656"/>
        <c:axId val="1395725280"/>
      </c:areaChart>
      <c:catAx>
        <c:axId val="1743978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5725280"/>
        <c:crosses val="autoZero"/>
        <c:auto val="1"/>
        <c:lblAlgn val="ctr"/>
        <c:lblOffset val="100"/>
        <c:noMultiLvlLbl val="0"/>
      </c:catAx>
      <c:valAx>
        <c:axId val="1395725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3978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Number of EVs &amp;</a:t>
            </a:r>
            <a:r>
              <a:rPr lang="en-IE" baseline="0"/>
              <a:t> PHEVs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Combination (ICE Ban+WFH+Biofu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61:$AH$61</c:f>
              <c:numCache>
                <c:formatCode>_-* #,##0_-;\-* #,##0_-;_-* "-"??_-;_-@_-</c:formatCode>
                <c:ptCount val="33"/>
                <c:pt idx="0">
                  <c:v>7282</c:v>
                </c:pt>
                <c:pt idx="1">
                  <c:v>13088.952994294676</c:v>
                </c:pt>
                <c:pt idx="2">
                  <c:v>22322.087218611712</c:v>
                </c:pt>
                <c:pt idx="3">
                  <c:v>35362.266282326615</c:v>
                </c:pt>
                <c:pt idx="4">
                  <c:v>52538.696342722978</c:v>
                </c:pt>
                <c:pt idx="5">
                  <c:v>74594.698826636712</c:v>
                </c:pt>
                <c:pt idx="6">
                  <c:v>101814.32380611019</c:v>
                </c:pt>
                <c:pt idx="7">
                  <c:v>134900.87649333087</c:v>
                </c:pt>
                <c:pt idx="8">
                  <c:v>179739.72786377848</c:v>
                </c:pt>
                <c:pt idx="9">
                  <c:v>237824.43932806331</c:v>
                </c:pt>
                <c:pt idx="10">
                  <c:v>316593.61016714742</c:v>
                </c:pt>
                <c:pt idx="11">
                  <c:v>415839.48207204434</c:v>
                </c:pt>
                <c:pt idx="12">
                  <c:v>534214.16238444275</c:v>
                </c:pt>
                <c:pt idx="13">
                  <c:v>616528.82610176038</c:v>
                </c:pt>
                <c:pt idx="14">
                  <c:v>699138.56518363941</c:v>
                </c:pt>
                <c:pt idx="15">
                  <c:v>779392.72487371252</c:v>
                </c:pt>
                <c:pt idx="16">
                  <c:v>855592.70495372906</c:v>
                </c:pt>
                <c:pt idx="17">
                  <c:v>926745.10762778507</c:v>
                </c:pt>
                <c:pt idx="18">
                  <c:v>990034.31859462068</c:v>
                </c:pt>
                <c:pt idx="19">
                  <c:v>1046864.1324774582</c:v>
                </c:pt>
                <c:pt idx="20">
                  <c:v>1095581.7247516918</c:v>
                </c:pt>
                <c:pt idx="21">
                  <c:v>1135302.6014716148</c:v>
                </c:pt>
                <c:pt idx="22">
                  <c:v>1166194.6607250278</c:v>
                </c:pt>
                <c:pt idx="23">
                  <c:v>1190750.4532271142</c:v>
                </c:pt>
                <c:pt idx="24">
                  <c:v>1211463.2040811135</c:v>
                </c:pt>
                <c:pt idx="25">
                  <c:v>1231375.6194883273</c:v>
                </c:pt>
                <c:pt idx="26">
                  <c:v>1252067.4140944856</c:v>
                </c:pt>
                <c:pt idx="27">
                  <c:v>1274531.9589133894</c:v>
                </c:pt>
                <c:pt idx="28">
                  <c:v>1299843.8218198202</c:v>
                </c:pt>
                <c:pt idx="29">
                  <c:v>1327440.3406582833</c:v>
                </c:pt>
                <c:pt idx="30">
                  <c:v>1356919.4335175119</c:v>
                </c:pt>
                <c:pt idx="31">
                  <c:v>1387995.4659653543</c:v>
                </c:pt>
                <c:pt idx="32">
                  <c:v>1420467.2873136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B2-40C7-B163-AF548E1B4E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45976096"/>
        <c:axId val="800658464"/>
      </c:barChart>
      <c:catAx>
        <c:axId val="2145976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658464"/>
        <c:crosses val="autoZero"/>
        <c:auto val="1"/>
        <c:lblAlgn val="ctr"/>
        <c:lblOffset val="100"/>
        <c:noMultiLvlLbl val="0"/>
      </c:catAx>
      <c:valAx>
        <c:axId val="800658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59760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ock carbon intens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ombination (ICE Ban+WFH+Biofue'!$A$137</c:f>
              <c:strCache>
                <c:ptCount val="1"/>
                <c:pt idx="0">
                  <c:v>gCO2/k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ombination (ICE Ban+WFH+Biofue'!$B$136:$AJ$136</c:f>
              <c:numCache>
                <c:formatCode>General</c:formatCode>
                <c:ptCount val="3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ombination (ICE Ban+WFH+Biofue'!$B$137:$AJ$137</c:f>
              <c:numCache>
                <c:formatCode>General</c:formatCode>
                <c:ptCount val="35"/>
                <c:pt idx="0">
                  <c:v>168.31183963459304</c:v>
                </c:pt>
                <c:pt idx="1">
                  <c:v>163.90952464783533</c:v>
                </c:pt>
                <c:pt idx="2">
                  <c:v>160.56226399808997</c:v>
                </c:pt>
                <c:pt idx="3">
                  <c:v>153.32463711560186</c:v>
                </c:pt>
                <c:pt idx="4">
                  <c:v>147.72413427652407</c:v>
                </c:pt>
                <c:pt idx="5">
                  <c:v>142.69050941897729</c:v>
                </c:pt>
                <c:pt idx="6">
                  <c:v>138.00737582134721</c:v>
                </c:pt>
                <c:pt idx="7">
                  <c:v>130.91251829282982</c:v>
                </c:pt>
                <c:pt idx="8">
                  <c:v>127.86921680811277</c:v>
                </c:pt>
                <c:pt idx="9">
                  <c:v>124.43416529131409</c:v>
                </c:pt>
                <c:pt idx="10">
                  <c:v>120.46693561004022</c:v>
                </c:pt>
                <c:pt idx="11">
                  <c:v>116.05547262964785</c:v>
                </c:pt>
                <c:pt idx="12">
                  <c:v>111.30020583516881</c:v>
                </c:pt>
                <c:pt idx="13">
                  <c:v>107.09007327207819</c:v>
                </c:pt>
                <c:pt idx="14">
                  <c:v>103.07234938702454</c:v>
                </c:pt>
                <c:pt idx="15">
                  <c:v>99.340743327285523</c:v>
                </c:pt>
                <c:pt idx="16">
                  <c:v>95.976580485310677</c:v>
                </c:pt>
                <c:pt idx="17">
                  <c:v>93.01544421390507</c:v>
                </c:pt>
                <c:pt idx="18">
                  <c:v>90.467331651048667</c:v>
                </c:pt>
                <c:pt idx="19">
                  <c:v>88.307510230618988</c:v>
                </c:pt>
                <c:pt idx="20">
                  <c:v>86.523222549145913</c:v>
                </c:pt>
                <c:pt idx="21">
                  <c:v>85.089648242444937</c:v>
                </c:pt>
                <c:pt idx="22">
                  <c:v>83.972518583453919</c:v>
                </c:pt>
                <c:pt idx="23">
                  <c:v>83.128379455846471</c:v>
                </c:pt>
                <c:pt idx="24">
                  <c:v>82.514116565135168</c:v>
                </c:pt>
                <c:pt idx="25">
                  <c:v>82.078985585704189</c:v>
                </c:pt>
                <c:pt idx="26">
                  <c:v>81.778503227450344</c:v>
                </c:pt>
                <c:pt idx="27">
                  <c:v>81.575397623133554</c:v>
                </c:pt>
                <c:pt idx="28">
                  <c:v>81.436616919996126</c:v>
                </c:pt>
                <c:pt idx="29">
                  <c:v>81.341433034669279</c:v>
                </c:pt>
                <c:pt idx="30">
                  <c:v>81.275996110091484</c:v>
                </c:pt>
                <c:pt idx="31">
                  <c:v>81.23090946917479</c:v>
                </c:pt>
                <c:pt idx="32">
                  <c:v>81.199775464317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BF-4381-8768-BA1B31E8FC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30717696"/>
        <c:axId val="1784577984"/>
      </c:lineChart>
      <c:catAx>
        <c:axId val="1930717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4577984"/>
        <c:crosses val="autoZero"/>
        <c:auto val="1"/>
        <c:lblAlgn val="ctr"/>
        <c:lblOffset val="100"/>
        <c:noMultiLvlLbl val="0"/>
      </c:catAx>
      <c:valAx>
        <c:axId val="1784577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gCO2/k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30717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limate</a:t>
            </a:r>
            <a:r>
              <a:rPr lang="en-US" baseline="0"/>
              <a:t> Action Plan - </a:t>
            </a:r>
            <a:r>
              <a:rPr lang="en-US"/>
              <a:t>Stock Carbon Intensity </a:t>
            </a:r>
          </a:p>
        </c:rich>
      </c:tx>
      <c:overlay val="0"/>
      <c:spPr>
        <a:solidFill>
          <a:schemeClr val="accent4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AP Display'!$A$137</c:f>
              <c:strCache>
                <c:ptCount val="1"/>
                <c:pt idx="0">
                  <c:v>gCO2/k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AP Display'!$B$136:$AH$13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37:$AH$137</c:f>
              <c:numCache>
                <c:formatCode>General</c:formatCode>
                <c:ptCount val="33"/>
                <c:pt idx="0">
                  <c:v>168.31183963459304</c:v>
                </c:pt>
                <c:pt idx="1">
                  <c:v>163.90952464783533</c:v>
                </c:pt>
                <c:pt idx="2">
                  <c:v>161.40948542495727</c:v>
                </c:pt>
                <c:pt idx="3">
                  <c:v>158.43680096866692</c:v>
                </c:pt>
                <c:pt idx="4">
                  <c:v>156.03478018995912</c:v>
                </c:pt>
                <c:pt idx="5">
                  <c:v>153.28823855845403</c:v>
                </c:pt>
                <c:pt idx="6">
                  <c:v>150.19061214140189</c:v>
                </c:pt>
                <c:pt idx="7">
                  <c:v>146.65791741241756</c:v>
                </c:pt>
                <c:pt idx="8">
                  <c:v>142.0608138916518</c:v>
                </c:pt>
                <c:pt idx="9">
                  <c:v>136.01041150309837</c:v>
                </c:pt>
                <c:pt idx="10">
                  <c:v>128.71551853460525</c:v>
                </c:pt>
                <c:pt idx="11">
                  <c:v>120.72933944278827</c:v>
                </c:pt>
                <c:pt idx="12">
                  <c:v>112.4434974523179</c:v>
                </c:pt>
                <c:pt idx="13">
                  <c:v>106.0927172753202</c:v>
                </c:pt>
                <c:pt idx="14">
                  <c:v>100.06276054321795</c:v>
                </c:pt>
                <c:pt idx="15">
                  <c:v>94.517286313413237</c:v>
                </c:pt>
                <c:pt idx="16">
                  <c:v>89.646126598794297</c:v>
                </c:pt>
                <c:pt idx="17">
                  <c:v>85.50826456715491</c:v>
                </c:pt>
                <c:pt idx="18">
                  <c:v>82.144094830259661</c:v>
                </c:pt>
                <c:pt idx="19">
                  <c:v>79.544423628536876</c:v>
                </c:pt>
                <c:pt idx="20">
                  <c:v>77.726051497990483</c:v>
                </c:pt>
                <c:pt idx="21">
                  <c:v>76.655008466582188</c:v>
                </c:pt>
                <c:pt idx="22">
                  <c:v>76.229271332761556</c:v>
                </c:pt>
                <c:pt idx="23">
                  <c:v>76.262083170167088</c:v>
                </c:pt>
                <c:pt idx="24">
                  <c:v>76.552227116772542</c:v>
                </c:pt>
                <c:pt idx="25">
                  <c:v>76.897399054064422</c:v>
                </c:pt>
                <c:pt idx="26">
                  <c:v>77.231540769760684</c:v>
                </c:pt>
                <c:pt idx="27">
                  <c:v>77.505401674881597</c:v>
                </c:pt>
                <c:pt idx="28">
                  <c:v>77.70363222138657</c:v>
                </c:pt>
                <c:pt idx="29">
                  <c:v>77.84680301805254</c:v>
                </c:pt>
                <c:pt idx="30">
                  <c:v>77.950010705546759</c:v>
                </c:pt>
                <c:pt idx="31">
                  <c:v>78.024287381616674</c:v>
                </c:pt>
                <c:pt idx="32">
                  <c:v>78.0776661480347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88-494C-ADE0-AC5247AF4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2947776"/>
        <c:axId val="1784525152"/>
      </c:lineChart>
      <c:catAx>
        <c:axId val="2002947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4525152"/>
        <c:crosses val="autoZero"/>
        <c:auto val="1"/>
        <c:lblAlgn val="ctr"/>
        <c:lblOffset val="100"/>
        <c:noMultiLvlLbl val="0"/>
      </c:catAx>
      <c:valAx>
        <c:axId val="1784525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gCO2/k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2947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30: </a:t>
            </a:r>
            <a:r>
              <a:rPr lang="en-IE"/>
              <a:t>Total</a:t>
            </a:r>
            <a:r>
              <a:rPr lang="en-IE" baseline="0"/>
              <a:t> Kilometers Travelled by Fuel Technology (km)</a:t>
            </a:r>
            <a:endParaRPr lang="en-IE"/>
          </a:p>
        </c:rich>
      </c:tx>
      <c:layout>
        <c:manualLayout>
          <c:xMode val="edge"/>
          <c:yMode val="edge"/>
          <c:x val="0.16318172144943799"/>
          <c:y val="1.70757680061956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134195254617873"/>
          <c:y val="0.11514159534528204"/>
          <c:w val="0.83654148392517902"/>
          <c:h val="0.61608525469024722"/>
        </c:manualLayout>
      </c:layout>
      <c:areaChart>
        <c:grouping val="stacked"/>
        <c:varyColors val="0"/>
        <c:ser>
          <c:idx val="0"/>
          <c:order val="0"/>
          <c:tx>
            <c:strRef>
              <c:f>'CAP Display EV milage converge'!$A$65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AP Display EV milage converg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65:$AH$65</c:f>
              <c:numCache>
                <c:formatCode>_-* #,##0_-;\-* #,##0_-;_-* "-"??_-;_-@_-</c:formatCode>
                <c:ptCount val="33"/>
                <c:pt idx="0">
                  <c:v>4761644778.2294683</c:v>
                </c:pt>
                <c:pt idx="1">
                  <c:v>5023549366.521039</c:v>
                </c:pt>
                <c:pt idx="2">
                  <c:v>5127515003.6982403</c:v>
                </c:pt>
                <c:pt idx="3">
                  <c:v>5169215112.0394783</c:v>
                </c:pt>
                <c:pt idx="4">
                  <c:v>5152665335.7926865</c:v>
                </c:pt>
                <c:pt idx="5">
                  <c:v>5080634205.2043734</c:v>
                </c:pt>
                <c:pt idx="6">
                  <c:v>4960334287.2453127</c:v>
                </c:pt>
                <c:pt idx="7">
                  <c:v>4788837047.3048229</c:v>
                </c:pt>
                <c:pt idx="8">
                  <c:v>4526983509.9065018</c:v>
                </c:pt>
                <c:pt idx="9">
                  <c:v>4191110765.2170439</c:v>
                </c:pt>
                <c:pt idx="10">
                  <c:v>3851547662.9032097</c:v>
                </c:pt>
                <c:pt idx="11">
                  <c:v>3478344745.2715902</c:v>
                </c:pt>
                <c:pt idx="12">
                  <c:v>3082957124.7114</c:v>
                </c:pt>
                <c:pt idx="13">
                  <c:v>2653404105.6174402</c:v>
                </c:pt>
                <c:pt idx="14">
                  <c:v>2164124455.9340773</c:v>
                </c:pt>
                <c:pt idx="15">
                  <c:v>1809104130.2739401</c:v>
                </c:pt>
                <c:pt idx="16">
                  <c:v>1489593982.9726033</c:v>
                </c:pt>
                <c:pt idx="17">
                  <c:v>1206250578.2354722</c:v>
                </c:pt>
                <c:pt idx="18">
                  <c:v>959264792.00524652</c:v>
                </c:pt>
                <c:pt idx="19">
                  <c:v>746843624.87238574</c:v>
                </c:pt>
                <c:pt idx="20">
                  <c:v>567683730.04477358</c:v>
                </c:pt>
                <c:pt idx="21">
                  <c:v>420589597.93911493</c:v>
                </c:pt>
                <c:pt idx="22">
                  <c:v>304225050.64892966</c:v>
                </c:pt>
                <c:pt idx="23">
                  <c:v>217046671.37492064</c:v>
                </c:pt>
                <c:pt idx="24">
                  <c:v>154255820.82217115</c:v>
                </c:pt>
                <c:pt idx="25">
                  <c:v>109702454.45811945</c:v>
                </c:pt>
                <c:pt idx="26">
                  <c:v>78051862.679933548</c:v>
                </c:pt>
                <c:pt idx="27">
                  <c:v>55552102.323521428</c:v>
                </c:pt>
                <c:pt idx="28">
                  <c:v>39538164.420788512</c:v>
                </c:pt>
                <c:pt idx="29">
                  <c:v>28142941.478275664</c:v>
                </c:pt>
                <c:pt idx="30">
                  <c:v>20032771.97295082</c:v>
                </c:pt>
                <c:pt idx="31">
                  <c:v>14259931.494036352</c:v>
                </c:pt>
                <c:pt idx="32">
                  <c:v>10150525.600442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D3-4FB0-A70F-B82C050A1DAC}"/>
            </c:ext>
          </c:extLst>
        </c:ser>
        <c:ser>
          <c:idx val="1"/>
          <c:order val="1"/>
          <c:tx>
            <c:strRef>
              <c:f>'CAP Display EV milage converge'!$A$66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 EV milage converg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66:$AH$66</c:f>
              <c:numCache>
                <c:formatCode>_-* #,##0_-;\-* #,##0_-;_-* "-"??_-;_-@_-</c:formatCode>
                <c:ptCount val="33"/>
                <c:pt idx="0">
                  <c:v>7039114300.711113</c:v>
                </c:pt>
                <c:pt idx="1">
                  <c:v>4993008375.1167068</c:v>
                </c:pt>
                <c:pt idx="2">
                  <c:v>4334663660.6777611</c:v>
                </c:pt>
                <c:pt idx="3">
                  <c:v>3778110177.2840381</c:v>
                </c:pt>
                <c:pt idx="4">
                  <c:v>3321403838.9483004</c:v>
                </c:pt>
                <c:pt idx="5">
                  <c:v>2957574943.2297339</c:v>
                </c:pt>
                <c:pt idx="6">
                  <c:v>2667743148.8268547</c:v>
                </c:pt>
                <c:pt idx="7">
                  <c:v>2423866644.8638062</c:v>
                </c:pt>
                <c:pt idx="8">
                  <c:v>2182211446.4260774</c:v>
                </c:pt>
                <c:pt idx="9">
                  <c:v>1932382642.870405</c:v>
                </c:pt>
                <c:pt idx="10">
                  <c:v>1705208270.3538165</c:v>
                </c:pt>
                <c:pt idx="11">
                  <c:v>1477822448.8699052</c:v>
                </c:pt>
                <c:pt idx="12">
                  <c:v>1257249315.0161142</c:v>
                </c:pt>
                <c:pt idx="13">
                  <c:v>1042743835.9314504</c:v>
                </c:pt>
                <c:pt idx="14">
                  <c:v>821608084.50117946</c:v>
                </c:pt>
                <c:pt idx="15">
                  <c:v>664667721.69854867</c:v>
                </c:pt>
                <c:pt idx="16">
                  <c:v>527685744.57716542</c:v>
                </c:pt>
                <c:pt idx="17">
                  <c:v>410346567.68602175</c:v>
                </c:pt>
                <c:pt idx="18">
                  <c:v>312184244.12909317</c:v>
                </c:pt>
                <c:pt idx="19">
                  <c:v>232388217.10691732</c:v>
                </c:pt>
                <c:pt idx="20">
                  <c:v>170051335.08737352</c:v>
                </c:pt>
                <c:pt idx="21">
                  <c:v>123022532.57845208</c:v>
                </c:pt>
                <c:pt idx="22">
                  <c:v>88181502.463267818</c:v>
                </c:pt>
                <c:pt idx="23">
                  <c:v>63079045.159195811</c:v>
                </c:pt>
                <c:pt idx="24">
                  <c:v>45146089.43981947</c:v>
                </c:pt>
                <c:pt idx="25">
                  <c:v>32331122.331491925</c:v>
                </c:pt>
                <c:pt idx="26">
                  <c:v>23163182.717815828</c:v>
                </c:pt>
                <c:pt idx="27">
                  <c:v>16600251.251814488</c:v>
                </c:pt>
                <c:pt idx="28">
                  <c:v>11896563.170329133</c:v>
                </c:pt>
                <c:pt idx="29">
                  <c:v>8526272.2769610155</c:v>
                </c:pt>
                <c:pt idx="30">
                  <c:v>6110980.9206830123</c:v>
                </c:pt>
                <c:pt idx="31">
                  <c:v>4379899.661911726</c:v>
                </c:pt>
                <c:pt idx="32">
                  <c:v>3139132.5229840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D3-4FB0-A70F-B82C050A1DAC}"/>
            </c:ext>
          </c:extLst>
        </c:ser>
        <c:ser>
          <c:idx val="2"/>
          <c:order val="2"/>
          <c:tx>
            <c:strRef>
              <c:f>'CAP Display EV milage converge'!$A$67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 EV milage converg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67:$AH$67</c:f>
              <c:numCache>
                <c:formatCode>_-* #,##0_-;\-* #,##0_-;_-* "-"??_-;_-@_-</c:formatCode>
                <c:ptCount val="33"/>
                <c:pt idx="0">
                  <c:v>688209243.50024486</c:v>
                </c:pt>
                <c:pt idx="1">
                  <c:v>504489926.95473641</c:v>
                </c:pt>
                <c:pt idx="2">
                  <c:v>448834646.97564447</c:v>
                </c:pt>
                <c:pt idx="3">
                  <c:v>405919422.46858913</c:v>
                </c:pt>
                <c:pt idx="4">
                  <c:v>374555779.15748703</c:v>
                </c:pt>
                <c:pt idx="5">
                  <c:v>352487795.12591487</c:v>
                </c:pt>
                <c:pt idx="6">
                  <c:v>335817055.53839886</c:v>
                </c:pt>
                <c:pt idx="7">
                  <c:v>321474741.7300716</c:v>
                </c:pt>
                <c:pt idx="8">
                  <c:v>298256688.09049493</c:v>
                </c:pt>
                <c:pt idx="9">
                  <c:v>273929305.43305522</c:v>
                </c:pt>
                <c:pt idx="10">
                  <c:v>249487410.53412303</c:v>
                </c:pt>
                <c:pt idx="11">
                  <c:v>222134542.83291969</c:v>
                </c:pt>
                <c:pt idx="12">
                  <c:v>193450324.48207623</c:v>
                </c:pt>
                <c:pt idx="13">
                  <c:v>163031325.75450286</c:v>
                </c:pt>
                <c:pt idx="14">
                  <c:v>130012298.19917277</c:v>
                </c:pt>
                <c:pt idx="15">
                  <c:v>105839584.5900352</c:v>
                </c:pt>
                <c:pt idx="16">
                  <c:v>84170636.71386683</c:v>
                </c:pt>
                <c:pt idx="17">
                  <c:v>65288462.309163779</c:v>
                </c:pt>
                <c:pt idx="18">
                  <c:v>49464840.918843284</c:v>
                </c:pt>
                <c:pt idx="19">
                  <c:v>36655062.911365502</c:v>
                </c:pt>
                <c:pt idx="20">
                  <c:v>26686946.845803902</c:v>
                </c:pt>
                <c:pt idx="21">
                  <c:v>19164219.067729864</c:v>
                </c:pt>
                <c:pt idx="22">
                  <c:v>13619856.073238606</c:v>
                </c:pt>
                <c:pt idx="23">
                  <c:v>9699304.7711508907</c:v>
                </c:pt>
                <c:pt idx="24">
                  <c:v>6911461.2434002543</c:v>
                </c:pt>
                <c:pt idx="25">
                  <c:v>4928224.0891125193</c:v>
                </c:pt>
                <c:pt idx="26">
                  <c:v>3515663.2063457575</c:v>
                </c:pt>
                <c:pt idx="27">
                  <c:v>2508867.3928787005</c:v>
                </c:pt>
                <c:pt idx="28">
                  <c:v>1790397.9805377566</c:v>
                </c:pt>
                <c:pt idx="29">
                  <c:v>1277793.0412095324</c:v>
                </c:pt>
                <c:pt idx="30">
                  <c:v>911993.32113202184</c:v>
                </c:pt>
                <c:pt idx="31">
                  <c:v>650921.89777115907</c:v>
                </c:pt>
                <c:pt idx="32">
                  <c:v>464581.34450625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D3-4FB0-A70F-B82C050A1DAC}"/>
            </c:ext>
          </c:extLst>
        </c:ser>
        <c:ser>
          <c:idx val="3"/>
          <c:order val="3"/>
          <c:tx>
            <c:strRef>
              <c:f>'CAP Display EV milage converge'!$A$68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 EV milage converg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68:$AH$68</c:f>
              <c:numCache>
                <c:formatCode>_-* #,##0_-;\-* #,##0_-;_-* "-"??_-;_-@_-</c:formatCode>
                <c:ptCount val="33"/>
                <c:pt idx="0">
                  <c:v>752262272.03545773</c:v>
                </c:pt>
                <c:pt idx="1">
                  <c:v>620076465.19353342</c:v>
                </c:pt>
                <c:pt idx="2">
                  <c:v>529295084.48425078</c:v>
                </c:pt>
                <c:pt idx="3">
                  <c:v>449248927.54597628</c:v>
                </c:pt>
                <c:pt idx="4">
                  <c:v>375866963.94691473</c:v>
                </c:pt>
                <c:pt idx="5">
                  <c:v>321715507.03795254</c:v>
                </c:pt>
                <c:pt idx="6">
                  <c:v>292371624.5968768</c:v>
                </c:pt>
                <c:pt idx="7">
                  <c:v>286374932.49936533</c:v>
                </c:pt>
                <c:pt idx="8">
                  <c:v>268475464.05336887</c:v>
                </c:pt>
                <c:pt idx="9">
                  <c:v>244129863.68707404</c:v>
                </c:pt>
                <c:pt idx="10">
                  <c:v>217012703.72412562</c:v>
                </c:pt>
                <c:pt idx="11">
                  <c:v>186609123.03049657</c:v>
                </c:pt>
                <c:pt idx="12">
                  <c:v>158340177.93760902</c:v>
                </c:pt>
                <c:pt idx="13">
                  <c:v>130312672.74148178</c:v>
                </c:pt>
                <c:pt idx="14">
                  <c:v>100613076.64036071</c:v>
                </c:pt>
                <c:pt idx="15">
                  <c:v>76091994.621546581</c:v>
                </c:pt>
                <c:pt idx="16">
                  <c:v>50290836.039175838</c:v>
                </c:pt>
                <c:pt idx="17">
                  <c:v>35969128.304773495</c:v>
                </c:pt>
                <c:pt idx="18">
                  <c:v>24797669.431992009</c:v>
                </c:pt>
                <c:pt idx="19">
                  <c:v>16626896.480241627</c:v>
                </c:pt>
                <c:pt idx="20">
                  <c:v>10622791.463732608</c:v>
                </c:pt>
                <c:pt idx="21">
                  <c:v>6124557.738750631</c:v>
                </c:pt>
                <c:pt idx="22">
                  <c:v>2736706.9236397189</c:v>
                </c:pt>
                <c:pt idx="23">
                  <c:v>298725.56699163548</c:v>
                </c:pt>
                <c:pt idx="24">
                  <c:v>32627.087153840057</c:v>
                </c:pt>
                <c:pt idx="25">
                  <c:v>3565.9543770451969</c:v>
                </c:pt>
                <c:pt idx="26">
                  <c:v>389.91467427926091</c:v>
                </c:pt>
                <c:pt idx="27">
                  <c:v>42.649797114128702</c:v>
                </c:pt>
                <c:pt idx="28">
                  <c:v>4.6651509765301489</c:v>
                </c:pt>
                <c:pt idx="29">
                  <c:v>0.51033270504264472</c:v>
                </c:pt>
                <c:pt idx="30">
                  <c:v>5.5829173216910881E-2</c:v>
                </c:pt>
                <c:pt idx="31">
                  <c:v>6.1076618194105797E-3</c:v>
                </c:pt>
                <c:pt idx="32">
                  <c:v>6.6816596030940293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D3-4FB0-A70F-B82C050A1DAC}"/>
            </c:ext>
          </c:extLst>
        </c:ser>
        <c:ser>
          <c:idx val="4"/>
          <c:order val="4"/>
          <c:tx>
            <c:strRef>
              <c:f>'CAP Display EV milage converge'!$A$69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 EV milage converg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69:$AH$69</c:f>
              <c:numCache>
                <c:formatCode>_-* #,##0_-;\-* #,##0_-;_-* "-"??_-;_-@_-</c:formatCode>
                <c:ptCount val="33"/>
                <c:pt idx="0">
                  <c:v>14470065566.423584</c:v>
                </c:pt>
                <c:pt idx="1">
                  <c:v>16537886983.396751</c:v>
                </c:pt>
                <c:pt idx="2">
                  <c:v>17008621611.898216</c:v>
                </c:pt>
                <c:pt idx="3">
                  <c:v>17205516964.896671</c:v>
                </c:pt>
                <c:pt idx="4">
                  <c:v>17120158893.124994</c:v>
                </c:pt>
                <c:pt idx="5">
                  <c:v>16746104714.279663</c:v>
                </c:pt>
                <c:pt idx="6">
                  <c:v>16122807146.772648</c:v>
                </c:pt>
                <c:pt idx="7">
                  <c:v>15275943986.478458</c:v>
                </c:pt>
                <c:pt idx="8">
                  <c:v>14051444140.79352</c:v>
                </c:pt>
                <c:pt idx="9">
                  <c:v>12552743139.743637</c:v>
                </c:pt>
                <c:pt idx="10">
                  <c:v>11125736770.885767</c:v>
                </c:pt>
                <c:pt idx="11">
                  <c:v>9668996311.7346821</c:v>
                </c:pt>
                <c:pt idx="12">
                  <c:v>8253607658.2185946</c:v>
                </c:pt>
                <c:pt idx="13">
                  <c:v>6860863761.7393188</c:v>
                </c:pt>
                <c:pt idx="14">
                  <c:v>5428375202.6413183</c:v>
                </c:pt>
                <c:pt idx="15">
                  <c:v>4419039130.0236568</c:v>
                </c:pt>
                <c:pt idx="16">
                  <c:v>3540729829.9408269</c:v>
                </c:pt>
                <c:pt idx="17">
                  <c:v>2785557081.9928126</c:v>
                </c:pt>
                <c:pt idx="18">
                  <c:v>2148128351.0116615</c:v>
                </c:pt>
                <c:pt idx="19">
                  <c:v>1621239832.2473736</c:v>
                </c:pt>
                <c:pt idx="20">
                  <c:v>1197516128.6145203</c:v>
                </c:pt>
                <c:pt idx="21">
                  <c:v>867677826.47316182</c:v>
                </c:pt>
                <c:pt idx="22">
                  <c:v>619145389.40974975</c:v>
                </c:pt>
                <c:pt idx="23">
                  <c:v>438999738.1231333</c:v>
                </c:pt>
                <c:pt idx="24">
                  <c:v>311433213.64583921</c:v>
                </c:pt>
                <c:pt idx="25">
                  <c:v>221071065.66230205</c:v>
                </c:pt>
                <c:pt idx="26">
                  <c:v>156991406.90504059</c:v>
                </c:pt>
                <c:pt idx="27">
                  <c:v>111521543.98601815</c:v>
                </c:pt>
                <c:pt idx="28">
                  <c:v>79219468.092674628</c:v>
                </c:pt>
                <c:pt idx="29">
                  <c:v>56277616.970045753</c:v>
                </c:pt>
                <c:pt idx="30">
                  <c:v>39980970.552093595</c:v>
                </c:pt>
                <c:pt idx="31">
                  <c:v>28403528.910519119</c:v>
                </c:pt>
                <c:pt idx="32">
                  <c:v>20178244.78912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D3-4FB0-A70F-B82C050A1DAC}"/>
            </c:ext>
          </c:extLst>
        </c:ser>
        <c:ser>
          <c:idx val="5"/>
          <c:order val="5"/>
          <c:tx>
            <c:strRef>
              <c:f>'CAP Display EV milage converge'!$A$70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CAP Display EV milage converg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70:$AH$70</c:f>
              <c:numCache>
                <c:formatCode>_-* #,##0_-;\-* #,##0_-;_-* "-"??_-;_-@_-</c:formatCode>
                <c:ptCount val="33"/>
                <c:pt idx="0">
                  <c:v>8181779893.4636478</c:v>
                </c:pt>
                <c:pt idx="1">
                  <c:v>8445304853.486105</c:v>
                </c:pt>
                <c:pt idx="2">
                  <c:v>8670506459.361721</c:v>
                </c:pt>
                <c:pt idx="3">
                  <c:v>8701256342.6260357</c:v>
                </c:pt>
                <c:pt idx="4">
                  <c:v>8649279461.0470009</c:v>
                </c:pt>
                <c:pt idx="5">
                  <c:v>8500230214.9620333</c:v>
                </c:pt>
                <c:pt idx="6">
                  <c:v>8250877390.6483078</c:v>
                </c:pt>
                <c:pt idx="7">
                  <c:v>7912517468.8433466</c:v>
                </c:pt>
                <c:pt idx="8">
                  <c:v>7479772670.6626883</c:v>
                </c:pt>
                <c:pt idx="9">
                  <c:v>6865410688.657773</c:v>
                </c:pt>
                <c:pt idx="10">
                  <c:v>6117043884.1363306</c:v>
                </c:pt>
                <c:pt idx="11">
                  <c:v>5319070518.4703846</c:v>
                </c:pt>
                <c:pt idx="12">
                  <c:v>4524144142.6467791</c:v>
                </c:pt>
                <c:pt idx="13">
                  <c:v>3722190056.1334329</c:v>
                </c:pt>
                <c:pt idx="14">
                  <c:v>2890383334.6695437</c:v>
                </c:pt>
                <c:pt idx="15">
                  <c:v>2287314669.9316716</c:v>
                </c:pt>
                <c:pt idx="16">
                  <c:v>1759678875.4480696</c:v>
                </c:pt>
                <c:pt idx="17">
                  <c:v>1313486034.8957727</c:v>
                </c:pt>
                <c:pt idx="18">
                  <c:v>949386435.58590579</c:v>
                </c:pt>
                <c:pt idx="19">
                  <c:v>661317726.83979928</c:v>
                </c:pt>
                <c:pt idx="20">
                  <c:v>443814203.05849391</c:v>
                </c:pt>
                <c:pt idx="21">
                  <c:v>289705587.65021783</c:v>
                </c:pt>
                <c:pt idx="22">
                  <c:v>185314566.82252109</c:v>
                </c:pt>
                <c:pt idx="23">
                  <c:v>116781119.68913285</c:v>
                </c:pt>
                <c:pt idx="24">
                  <c:v>73025829.015042841</c:v>
                </c:pt>
                <c:pt idx="25">
                  <c:v>45635219.298127636</c:v>
                </c:pt>
                <c:pt idx="26">
                  <c:v>28531358.640204113</c:v>
                </c:pt>
                <c:pt idx="27">
                  <c:v>17844316.143320821</c:v>
                </c:pt>
                <c:pt idx="28">
                  <c:v>11160399.281359654</c:v>
                </c:pt>
                <c:pt idx="29">
                  <c:v>6980703.5080694687</c:v>
                </c:pt>
                <c:pt idx="30">
                  <c:v>4366557.5631733248</c:v>
                </c:pt>
                <c:pt idx="31">
                  <c:v>2731401.005580619</c:v>
                </c:pt>
                <c:pt idx="32">
                  <c:v>1708549.2652222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3D3-4FB0-A70F-B82C050A1DAC}"/>
            </c:ext>
          </c:extLst>
        </c:ser>
        <c:ser>
          <c:idx val="6"/>
          <c:order val="6"/>
          <c:tx>
            <c:strRef>
              <c:f>'CAP Display EV milage converge'!$A$71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 EV milage converg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71:$AH$71</c:f>
              <c:numCache>
                <c:formatCode>_-* #,##0_-;\-* #,##0_-;_-* "-"??_-;_-@_-</c:formatCode>
                <c:ptCount val="33"/>
                <c:pt idx="0">
                  <c:v>30851.699328207716</c:v>
                </c:pt>
                <c:pt idx="1">
                  <c:v>114980.85431057301</c:v>
                </c:pt>
                <c:pt idx="2">
                  <c:v>241591.99563400753</c:v>
                </c:pt>
                <c:pt idx="3">
                  <c:v>448040.74396961811</c:v>
                </c:pt>
                <c:pt idx="4">
                  <c:v>739004.14654497837</c:v>
                </c:pt>
                <c:pt idx="5">
                  <c:v>1116929.8479418184</c:v>
                </c:pt>
                <c:pt idx="6">
                  <c:v>1581624.1671086219</c:v>
                </c:pt>
                <c:pt idx="7">
                  <c:v>2132172.9424258256</c:v>
                </c:pt>
                <c:pt idx="8">
                  <c:v>2761583.9108572006</c:v>
                </c:pt>
                <c:pt idx="9">
                  <c:v>3591353.6881325818</c:v>
                </c:pt>
                <c:pt idx="10">
                  <c:v>4639653.2202483602</c:v>
                </c:pt>
                <c:pt idx="11">
                  <c:v>5698248.3270206451</c:v>
                </c:pt>
                <c:pt idx="12">
                  <c:v>6740833.585795464</c:v>
                </c:pt>
                <c:pt idx="13">
                  <c:v>7686838.4692466389</c:v>
                </c:pt>
                <c:pt idx="14">
                  <c:v>8098352.6857014121</c:v>
                </c:pt>
                <c:pt idx="15">
                  <c:v>8775126.8060341552</c:v>
                </c:pt>
                <c:pt idx="16">
                  <c:v>9382759.286875926</c:v>
                </c:pt>
                <c:pt idx="17">
                  <c:v>9921531.959189428</c:v>
                </c:pt>
                <c:pt idx="18">
                  <c:v>10398934.707641048</c:v>
                </c:pt>
                <c:pt idx="19">
                  <c:v>10814546.650680525</c:v>
                </c:pt>
                <c:pt idx="20">
                  <c:v>11173057.010674613</c:v>
                </c:pt>
                <c:pt idx="21">
                  <c:v>11478116.357152842</c:v>
                </c:pt>
                <c:pt idx="22">
                  <c:v>11732679.48676616</c:v>
                </c:pt>
                <c:pt idx="23">
                  <c:v>11958226.158909084</c:v>
                </c:pt>
                <c:pt idx="24">
                  <c:v>12149445.21091751</c:v>
                </c:pt>
                <c:pt idx="25">
                  <c:v>12319394.318026852</c:v>
                </c:pt>
                <c:pt idx="26">
                  <c:v>12474479.353840865</c:v>
                </c:pt>
                <c:pt idx="27">
                  <c:v>12619870.88420099</c:v>
                </c:pt>
                <c:pt idx="28">
                  <c:v>12755630.047486635</c:v>
                </c:pt>
                <c:pt idx="29">
                  <c:v>12885976.939904695</c:v>
                </c:pt>
                <c:pt idx="30">
                  <c:v>13012580.25197288</c:v>
                </c:pt>
                <c:pt idx="31">
                  <c:v>13136590.784661701</c:v>
                </c:pt>
                <c:pt idx="32">
                  <c:v>13258803.607983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3D3-4FB0-A70F-B82C050A1DAC}"/>
            </c:ext>
          </c:extLst>
        </c:ser>
        <c:ser>
          <c:idx val="7"/>
          <c:order val="7"/>
          <c:tx>
            <c:strRef>
              <c:f>'CAP Display EV milage converge'!$A$72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 EV milage converg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72:$AH$72</c:f>
              <c:numCache>
                <c:formatCode>_-* #,##0_-;\-* #,##0_-;_-* "-"??_-;_-@_-</c:formatCode>
                <c:ptCount val="33"/>
                <c:pt idx="0">
                  <c:v>125390872.19725828</c:v>
                </c:pt>
                <c:pt idx="1">
                  <c:v>333839899.80218297</c:v>
                </c:pt>
                <c:pt idx="2">
                  <c:v>691375299.1642406</c:v>
                </c:pt>
                <c:pt idx="3">
                  <c:v>1208569552.2590466</c:v>
                </c:pt>
                <c:pt idx="4">
                  <c:v>1882985882.4392033</c:v>
                </c:pt>
                <c:pt idx="5">
                  <c:v>2714248692.0376458</c:v>
                </c:pt>
                <c:pt idx="6">
                  <c:v>3665285587.2183356</c:v>
                </c:pt>
                <c:pt idx="7">
                  <c:v>4710713096.642333</c:v>
                </c:pt>
                <c:pt idx="8">
                  <c:v>5870865682.3141699</c:v>
                </c:pt>
                <c:pt idx="9">
                  <c:v>6963509186.9926472</c:v>
                </c:pt>
                <c:pt idx="10">
                  <c:v>7735151129.068862</c:v>
                </c:pt>
                <c:pt idx="11">
                  <c:v>8054971135.3907804</c:v>
                </c:pt>
                <c:pt idx="12">
                  <c:v>8103537566.9690847</c:v>
                </c:pt>
                <c:pt idx="13">
                  <c:v>9401009345.0524826</c:v>
                </c:pt>
                <c:pt idx="14">
                  <c:v>10072608523.750717</c:v>
                </c:pt>
                <c:pt idx="15">
                  <c:v>11083763842.809429</c:v>
                </c:pt>
                <c:pt idx="16">
                  <c:v>12049822471.840561</c:v>
                </c:pt>
                <c:pt idx="17">
                  <c:v>12958864246.944016</c:v>
                </c:pt>
                <c:pt idx="18">
                  <c:v>13825162544.660889</c:v>
                </c:pt>
                <c:pt idx="19">
                  <c:v>14658228150.685867</c:v>
                </c:pt>
                <c:pt idx="20">
                  <c:v>15481743784.296398</c:v>
                </c:pt>
                <c:pt idx="21">
                  <c:v>16316167051.94805</c:v>
                </c:pt>
                <c:pt idx="22">
                  <c:v>17175742036.663647</c:v>
                </c:pt>
                <c:pt idx="23">
                  <c:v>18053699244.264156</c:v>
                </c:pt>
                <c:pt idx="24">
                  <c:v>18880524763.960129</c:v>
                </c:pt>
                <c:pt idx="25">
                  <c:v>19596260080.68718</c:v>
                </c:pt>
                <c:pt idx="26">
                  <c:v>20214630995.343864</c:v>
                </c:pt>
                <c:pt idx="27">
                  <c:v>20733856918.799026</c:v>
                </c:pt>
                <c:pt idx="28">
                  <c:v>21159890190.483326</c:v>
                </c:pt>
                <c:pt idx="29">
                  <c:v>21521545363.068947</c:v>
                </c:pt>
                <c:pt idx="30">
                  <c:v>21837253840.909126</c:v>
                </c:pt>
                <c:pt idx="31">
                  <c:v>22120147376.18647</c:v>
                </c:pt>
                <c:pt idx="32">
                  <c:v>22379592029.53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3D3-4FB0-A70F-B82C050A1DAC}"/>
            </c:ext>
          </c:extLst>
        </c:ser>
        <c:ser>
          <c:idx val="8"/>
          <c:order val="8"/>
          <c:tx>
            <c:strRef>
              <c:f>'CAP Display EV milage converge'!$A$73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 EV milage converg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73:$AH$73</c:f>
              <c:numCache>
                <c:formatCode>_-* #,##0_-;\-* #,##0_-;_-* "-"??_-;_-@_-</c:formatCode>
                <c:ptCount val="33"/>
                <c:pt idx="0">
                  <c:v>77395318.526348054</c:v>
                </c:pt>
                <c:pt idx="1">
                  <c:v>148827672.83156452</c:v>
                </c:pt>
                <c:pt idx="2">
                  <c:v>268836077.03422678</c:v>
                </c:pt>
                <c:pt idx="3">
                  <c:v>445316200.18874192</c:v>
                </c:pt>
                <c:pt idx="4">
                  <c:v>683546092.81917942</c:v>
                </c:pt>
                <c:pt idx="5">
                  <c:v>976091524.66549993</c:v>
                </c:pt>
                <c:pt idx="6">
                  <c:v>1326338532.5560846</c:v>
                </c:pt>
                <c:pt idx="7">
                  <c:v>1721340156.9696047</c:v>
                </c:pt>
                <c:pt idx="8">
                  <c:v>2185346075.2871566</c:v>
                </c:pt>
                <c:pt idx="9">
                  <c:v>2760245508.0413165</c:v>
                </c:pt>
                <c:pt idx="10">
                  <c:v>2977157101.2257962</c:v>
                </c:pt>
                <c:pt idx="11">
                  <c:v>3219039625.1360207</c:v>
                </c:pt>
                <c:pt idx="12">
                  <c:v>3345273837.1998463</c:v>
                </c:pt>
                <c:pt idx="13">
                  <c:v>3749769331.1655941</c:v>
                </c:pt>
                <c:pt idx="14">
                  <c:v>3919772566.4660649</c:v>
                </c:pt>
                <c:pt idx="15">
                  <c:v>4216426815.4234171</c:v>
                </c:pt>
                <c:pt idx="16">
                  <c:v>4502438257.2405767</c:v>
                </c:pt>
                <c:pt idx="17">
                  <c:v>4767287004.5494432</c:v>
                </c:pt>
                <c:pt idx="18">
                  <c:v>5029527263.933445</c:v>
                </c:pt>
                <c:pt idx="19">
                  <c:v>5273576320.1988792</c:v>
                </c:pt>
                <c:pt idx="20">
                  <c:v>5515820529.5548887</c:v>
                </c:pt>
                <c:pt idx="21">
                  <c:v>5763048663.9329824</c:v>
                </c:pt>
                <c:pt idx="22">
                  <c:v>6017149465.8250513</c:v>
                </c:pt>
                <c:pt idx="23">
                  <c:v>6273380857.9196472</c:v>
                </c:pt>
                <c:pt idx="24">
                  <c:v>6513164897.7869568</c:v>
                </c:pt>
                <c:pt idx="25">
                  <c:v>6732472328.8756256</c:v>
                </c:pt>
                <c:pt idx="26">
                  <c:v>6923687154.9741096</c:v>
                </c:pt>
                <c:pt idx="27">
                  <c:v>7088522108.5421877</c:v>
                </c:pt>
                <c:pt idx="28">
                  <c:v>7224677301.1408062</c:v>
                </c:pt>
                <c:pt idx="29">
                  <c:v>7341193814.2423315</c:v>
                </c:pt>
                <c:pt idx="30">
                  <c:v>7443765844.5308266</c:v>
                </c:pt>
                <c:pt idx="31">
                  <c:v>7536429512.4536324</c:v>
                </c:pt>
                <c:pt idx="32">
                  <c:v>7622048830.1334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3D3-4FB0-A70F-B82C050A1DAC}"/>
            </c:ext>
          </c:extLst>
        </c:ser>
        <c:ser>
          <c:idx val="9"/>
          <c:order val="9"/>
          <c:tx>
            <c:strRef>
              <c:f>'CAP Display EV milage converge'!$A$74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 EV milage converg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74:$AH$74</c:f>
              <c:numCache>
                <c:formatCode>_-* #,##0_-;\-* #,##0_-;_-* "-"??_-;_-@_-</c:formatCode>
                <c:ptCount val="33"/>
                <c:pt idx="0">
                  <c:v>2393739.2582374075</c:v>
                </c:pt>
                <c:pt idx="1">
                  <c:v>4244452.3287774744</c:v>
                </c:pt>
                <c:pt idx="2">
                  <c:v>7091248.0071940999</c:v>
                </c:pt>
                <c:pt idx="3">
                  <c:v>11073581.299106579</c:v>
                </c:pt>
                <c:pt idx="4">
                  <c:v>16217318.728322955</c:v>
                </c:pt>
                <c:pt idx="5">
                  <c:v>22498947.054491118</c:v>
                </c:pt>
                <c:pt idx="6">
                  <c:v>29897307.65450906</c:v>
                </c:pt>
                <c:pt idx="7">
                  <c:v>38384400.75957305</c:v>
                </c:pt>
                <c:pt idx="8">
                  <c:v>93042399.494964972</c:v>
                </c:pt>
                <c:pt idx="9">
                  <c:v>137120300.37226909</c:v>
                </c:pt>
                <c:pt idx="10">
                  <c:v>242663003.18442714</c:v>
                </c:pt>
                <c:pt idx="11">
                  <c:v>412000040.30668312</c:v>
                </c:pt>
                <c:pt idx="12">
                  <c:v>615683094.07717228</c:v>
                </c:pt>
                <c:pt idx="13">
                  <c:v>722033244.81192946</c:v>
                </c:pt>
                <c:pt idx="14">
                  <c:v>781109394.61145473</c:v>
                </c:pt>
                <c:pt idx="15">
                  <c:v>867729242.46980011</c:v>
                </c:pt>
                <c:pt idx="16">
                  <c:v>949363077.68874991</c:v>
                </c:pt>
                <c:pt idx="17">
                  <c:v>1025994886.9734665</c:v>
                </c:pt>
                <c:pt idx="18">
                  <c:v>1097397684.3607655</c:v>
                </c:pt>
                <c:pt idx="19">
                  <c:v>1162034960.9595211</c:v>
                </c:pt>
                <c:pt idx="20">
                  <c:v>1218338217.2707174</c:v>
                </c:pt>
                <c:pt idx="21">
                  <c:v>1264953932.9843504</c:v>
                </c:pt>
                <c:pt idx="22">
                  <c:v>1300703652.3421967</c:v>
                </c:pt>
                <c:pt idx="23">
                  <c:v>1327147780.3848751</c:v>
                </c:pt>
                <c:pt idx="24">
                  <c:v>1344880084.4773288</c:v>
                </c:pt>
                <c:pt idx="25">
                  <c:v>1356401087.9196978</c:v>
                </c:pt>
                <c:pt idx="26">
                  <c:v>1364767175.3215394</c:v>
                </c:pt>
                <c:pt idx="27">
                  <c:v>1372335446.9915006</c:v>
                </c:pt>
                <c:pt idx="28">
                  <c:v>1381196947.5899987</c:v>
                </c:pt>
                <c:pt idx="29">
                  <c:v>1391129926.5389531</c:v>
                </c:pt>
                <c:pt idx="30">
                  <c:v>1401833217.2255466</c:v>
                </c:pt>
                <c:pt idx="31">
                  <c:v>1413090011.8641036</c:v>
                </c:pt>
                <c:pt idx="32">
                  <c:v>1424744311.6224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3D3-4FB0-A70F-B82C050A1DAC}"/>
            </c:ext>
          </c:extLst>
        </c:ser>
        <c:ser>
          <c:idx val="10"/>
          <c:order val="10"/>
          <c:tx>
            <c:strRef>
              <c:f>'CAP Display EV milage converge'!$A$75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 EV milage converg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75:$AH$75</c:f>
              <c:numCache>
                <c:formatCode>_-* #,##0_-;\-* #,##0_-;_-* "-"??_-;_-@_-</c:formatCode>
                <c:ptCount val="33"/>
                <c:pt idx="0">
                  <c:v>9789507.730619045</c:v>
                </c:pt>
                <c:pt idx="1">
                  <c:v>19503443.739317298</c:v>
                </c:pt>
                <c:pt idx="2">
                  <c:v>36128762.084296085</c:v>
                </c:pt>
                <c:pt idx="3">
                  <c:v>59966233.693624936</c:v>
                </c:pt>
                <c:pt idx="4">
                  <c:v>91380272.698434755</c:v>
                </c:pt>
                <c:pt idx="5">
                  <c:v>130487209.46417364</c:v>
                </c:pt>
                <c:pt idx="6">
                  <c:v>177298145.06037194</c:v>
                </c:pt>
                <c:pt idx="7">
                  <c:v>231731805.5902822</c:v>
                </c:pt>
                <c:pt idx="8">
                  <c:v>332313637.9982121</c:v>
                </c:pt>
                <c:pt idx="9">
                  <c:v>465972106.69271404</c:v>
                </c:pt>
                <c:pt idx="10">
                  <c:v>720321807.40802467</c:v>
                </c:pt>
                <c:pt idx="11">
                  <c:v>923922987.74471521</c:v>
                </c:pt>
                <c:pt idx="12">
                  <c:v>1164844307.4751379</c:v>
                </c:pt>
                <c:pt idx="13">
                  <c:v>1334582917.281302</c:v>
                </c:pt>
                <c:pt idx="14">
                  <c:v>1415454861.8732164</c:v>
                </c:pt>
                <c:pt idx="15">
                  <c:v>1544107055.3928559</c:v>
                </c:pt>
                <c:pt idx="16">
                  <c:v>1659807418.4630556</c:v>
                </c:pt>
                <c:pt idx="17">
                  <c:v>1763346131.9915164</c:v>
                </c:pt>
                <c:pt idx="18">
                  <c:v>1854455041.6538193</c:v>
                </c:pt>
                <c:pt idx="19">
                  <c:v>1931817160.0027325</c:v>
                </c:pt>
                <c:pt idx="20">
                  <c:v>1992309529.7331579</c:v>
                </c:pt>
                <c:pt idx="21">
                  <c:v>2036121063.7724781</c:v>
                </c:pt>
                <c:pt idx="22">
                  <c:v>2062686717.47365</c:v>
                </c:pt>
                <c:pt idx="23">
                  <c:v>2081866731.2341936</c:v>
                </c:pt>
                <c:pt idx="24">
                  <c:v>2093773791.3608468</c:v>
                </c:pt>
                <c:pt idx="25">
                  <c:v>2104840188.5279019</c:v>
                </c:pt>
                <c:pt idx="26">
                  <c:v>2116558700.654799</c:v>
                </c:pt>
                <c:pt idx="27">
                  <c:v>2129945430.8492472</c:v>
                </c:pt>
                <c:pt idx="28">
                  <c:v>2144840032.9615016</c:v>
                </c:pt>
                <c:pt idx="29">
                  <c:v>2161052535.1766114</c:v>
                </c:pt>
                <c:pt idx="30">
                  <c:v>2178222343.3003821</c:v>
                </c:pt>
                <c:pt idx="31">
                  <c:v>2196086855.1443357</c:v>
                </c:pt>
                <c:pt idx="32">
                  <c:v>2214455044.4758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3D3-4FB0-A70F-B82C050A1DAC}"/>
            </c:ext>
          </c:extLst>
        </c:ser>
        <c:ser>
          <c:idx val="11"/>
          <c:order val="11"/>
          <c:tx>
            <c:strRef>
              <c:f>'CAP Display EV milage converge'!$A$76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 EV milage converg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76:$AH$76</c:f>
              <c:numCache>
                <c:formatCode>_-* #,##0_-;\-* #,##0_-;_-* "-"??_-;_-@_-</c:formatCode>
                <c:ptCount val="33"/>
                <c:pt idx="0">
                  <c:v>36137297.131442264</c:v>
                </c:pt>
                <c:pt idx="1">
                  <c:v>78348314.51217638</c:v>
                </c:pt>
                <c:pt idx="2">
                  <c:v>149004656.82161877</c:v>
                </c:pt>
                <c:pt idx="3">
                  <c:v>252399164.90213406</c:v>
                </c:pt>
                <c:pt idx="4">
                  <c:v>391408256.49415773</c:v>
                </c:pt>
                <c:pt idx="5">
                  <c:v>575648616.50995767</c:v>
                </c:pt>
                <c:pt idx="6">
                  <c:v>806289700.15445495</c:v>
                </c:pt>
                <c:pt idx="7">
                  <c:v>1093153789.1847143</c:v>
                </c:pt>
                <c:pt idx="8">
                  <c:v>1502918596.4210894</c:v>
                </c:pt>
                <c:pt idx="9">
                  <c:v>2073425853.008316</c:v>
                </c:pt>
                <c:pt idx="10">
                  <c:v>2877031463.7384386</c:v>
                </c:pt>
                <c:pt idx="11">
                  <c:v>4053721468.4565659</c:v>
                </c:pt>
                <c:pt idx="12">
                  <c:v>5483302093.8668041</c:v>
                </c:pt>
                <c:pt idx="13">
                  <c:v>6207662971.7955084</c:v>
                </c:pt>
                <c:pt idx="14">
                  <c:v>6515331683.7973261</c:v>
                </c:pt>
                <c:pt idx="15">
                  <c:v>7023585396.1995211</c:v>
                </c:pt>
                <c:pt idx="16">
                  <c:v>7451174192.120204</c:v>
                </c:pt>
                <c:pt idx="17">
                  <c:v>7797384782.5274124</c:v>
                </c:pt>
                <c:pt idx="18">
                  <c:v>8039204956.9578085</c:v>
                </c:pt>
                <c:pt idx="19">
                  <c:v>8211309358.9482851</c:v>
                </c:pt>
                <c:pt idx="20">
                  <c:v>8304207747.4293404</c:v>
                </c:pt>
                <c:pt idx="21">
                  <c:v>8312731749.1607733</c:v>
                </c:pt>
                <c:pt idx="22">
                  <c:v>8242527489.327467</c:v>
                </c:pt>
                <c:pt idx="23">
                  <c:v>8132487986.6613798</c:v>
                </c:pt>
                <c:pt idx="24">
                  <c:v>8001971909.401495</c:v>
                </c:pt>
                <c:pt idx="25">
                  <c:v>7882906286.8966618</c:v>
                </c:pt>
                <c:pt idx="26">
                  <c:v>7788329866.1505051</c:v>
                </c:pt>
                <c:pt idx="27">
                  <c:v>7724649073.6619711</c:v>
                </c:pt>
                <c:pt idx="28">
                  <c:v>7697953935.7382698</c:v>
                </c:pt>
                <c:pt idx="29">
                  <c:v>7698488894.6691322</c:v>
                </c:pt>
                <c:pt idx="30">
                  <c:v>7718489331.3162975</c:v>
                </c:pt>
                <c:pt idx="31">
                  <c:v>7752408067.0655403</c:v>
                </c:pt>
                <c:pt idx="32">
                  <c:v>7796280075.0727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3D3-4FB0-A70F-B82C050A1DAC}"/>
            </c:ext>
          </c:extLst>
        </c:ser>
        <c:ser>
          <c:idx val="12"/>
          <c:order val="12"/>
          <c:tx>
            <c:strRef>
              <c:f>'CAP Display EV milage converge'!$A$77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CAP Display EV milage converge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77:$AH$77</c:f>
              <c:numCache>
                <c:formatCode>_-* #,##0_-;\-* #,##0_-;_-* "-"??_-;_-@_-</c:formatCode>
                <c:ptCount val="33"/>
                <c:pt idx="0">
                  <c:v>51070739.093126237</c:v>
                </c:pt>
                <c:pt idx="1">
                  <c:v>119194451.97192068</c:v>
                </c:pt>
                <c:pt idx="2">
                  <c:v>193811696.54717484</c:v>
                </c:pt>
                <c:pt idx="3">
                  <c:v>297656849.81024498</c:v>
                </c:pt>
                <c:pt idx="4">
                  <c:v>443260241.42187715</c:v>
                </c:pt>
                <c:pt idx="5">
                  <c:v>643398812.35316837</c:v>
                </c:pt>
                <c:pt idx="6">
                  <c:v>904367332.34074318</c:v>
                </c:pt>
                <c:pt idx="7">
                  <c:v>1253309409.9786451</c:v>
                </c:pt>
                <c:pt idx="8">
                  <c:v>1793409421.8968859</c:v>
                </c:pt>
                <c:pt idx="9">
                  <c:v>2652252266.3201566</c:v>
                </c:pt>
                <c:pt idx="10">
                  <c:v>3820843783.8099103</c:v>
                </c:pt>
                <c:pt idx="11">
                  <c:v>5149535112.0898695</c:v>
                </c:pt>
                <c:pt idx="12">
                  <c:v>6510757494.9437532</c:v>
                </c:pt>
                <c:pt idx="13">
                  <c:v>7104643472.6827774</c:v>
                </c:pt>
                <c:pt idx="14">
                  <c:v>9252487951.4526348</c:v>
                </c:pt>
                <c:pt idx="15">
                  <c:v>9793580985.0286026</c:v>
                </c:pt>
                <c:pt idx="16">
                  <c:v>10225933520.983631</c:v>
                </c:pt>
                <c:pt idx="17">
                  <c:v>10560421072.99258</c:v>
                </c:pt>
                <c:pt idx="18">
                  <c:v>10801087197.288059</c:v>
                </c:pt>
                <c:pt idx="19">
                  <c:v>10937950544.024639</c:v>
                </c:pt>
                <c:pt idx="20">
                  <c:v>10961176846.80234</c:v>
                </c:pt>
                <c:pt idx="21">
                  <c:v>10870702392.892527</c:v>
                </c:pt>
                <c:pt idx="22">
                  <c:v>10678064624.319136</c:v>
                </c:pt>
                <c:pt idx="23">
                  <c:v>10439113962.157732</c:v>
                </c:pt>
                <c:pt idx="24">
                  <c:v>10192019115.700468</c:v>
                </c:pt>
                <c:pt idx="25">
                  <c:v>9994147685.8191071</c:v>
                </c:pt>
                <c:pt idx="26">
                  <c:v>9846046124.6612053</c:v>
                </c:pt>
                <c:pt idx="27">
                  <c:v>9754522042.7345333</c:v>
                </c:pt>
                <c:pt idx="28">
                  <c:v>9712300544.3418922</c:v>
                </c:pt>
                <c:pt idx="29">
                  <c:v>9706459305.1974525</c:v>
                </c:pt>
                <c:pt idx="30">
                  <c:v>9726722275.4023247</c:v>
                </c:pt>
                <c:pt idx="31">
                  <c:v>9765720174.5517712</c:v>
                </c:pt>
                <c:pt idx="32">
                  <c:v>9818165706.7620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3D3-4FB0-A70F-B82C050A1D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1655887"/>
        <c:axId val="1728653535"/>
      </c:areaChart>
      <c:catAx>
        <c:axId val="3716558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8653535"/>
        <c:crosses val="autoZero"/>
        <c:auto val="1"/>
        <c:lblAlgn val="ctr"/>
        <c:lblOffset val="100"/>
        <c:noMultiLvlLbl val="0"/>
      </c:catAx>
      <c:valAx>
        <c:axId val="1728653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Total</a:t>
                </a:r>
                <a:r>
                  <a:rPr lang="en-IE" baseline="0"/>
                  <a:t> Kilometers Travelled (km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6558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ICE</a:t>
            </a:r>
            <a:r>
              <a:rPr lang="en-IE" baseline="0"/>
              <a:t> Sales Ban 2030: </a:t>
            </a:r>
            <a:r>
              <a:rPr lang="en-IE"/>
              <a:t>Private Vehicle Stock by Technolo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CAP Display EV milage converge'!$A$48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AP Display EV milage converg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48:$AH$48</c:f>
              <c:numCache>
                <c:formatCode>_-* #,##0_-;\-* #,##0_-;_-* "-"??_-;_-@_-</c:formatCode>
                <c:ptCount val="33"/>
                <c:pt idx="0">
                  <c:v>351819</c:v>
                </c:pt>
                <c:pt idx="1">
                  <c:v>362437.11155902094</c:v>
                </c:pt>
                <c:pt idx="2">
                  <c:v>368940.22186829901</c:v>
                </c:pt>
                <c:pt idx="3">
                  <c:v>372660.51534387161</c:v>
                </c:pt>
                <c:pt idx="4">
                  <c:v>374306.32581912359</c:v>
                </c:pt>
                <c:pt idx="5">
                  <c:v>374340.39903090254</c:v>
                </c:pt>
                <c:pt idx="6">
                  <c:v>372662.08716651617</c:v>
                </c:pt>
                <c:pt idx="7">
                  <c:v>368342.17538952333</c:v>
                </c:pt>
                <c:pt idx="8">
                  <c:v>358124.22766889684</c:v>
                </c:pt>
                <c:pt idx="9">
                  <c:v>341552.32343417854</c:v>
                </c:pt>
                <c:pt idx="10">
                  <c:v>321143.02543967497</c:v>
                </c:pt>
                <c:pt idx="11">
                  <c:v>297864.27759832289</c:v>
                </c:pt>
                <c:pt idx="12">
                  <c:v>271538.37949323846</c:v>
                </c:pt>
                <c:pt idx="13">
                  <c:v>242733.1194430991</c:v>
                </c:pt>
                <c:pt idx="14">
                  <c:v>212642.16679526979</c:v>
                </c:pt>
                <c:pt idx="15">
                  <c:v>182605.91034961288</c:v>
                </c:pt>
                <c:pt idx="16">
                  <c:v>154440.91781524813</c:v>
                </c:pt>
                <c:pt idx="17">
                  <c:v>128415.87712171467</c:v>
                </c:pt>
                <c:pt idx="18">
                  <c:v>104718.0996714816</c:v>
                </c:pt>
                <c:pt idx="19">
                  <c:v>83491.779814895897</c:v>
                </c:pt>
                <c:pt idx="20">
                  <c:v>64889.637922108945</c:v>
                </c:pt>
                <c:pt idx="21">
                  <c:v>49084.263240771608</c:v>
                </c:pt>
                <c:pt idx="22">
                  <c:v>36211.169963025772</c:v>
                </c:pt>
                <c:pt idx="23">
                  <c:v>26295.673907133758</c:v>
                </c:pt>
                <c:pt idx="24">
                  <c:v>19010.823309861225</c:v>
                </c:pt>
                <c:pt idx="25">
                  <c:v>13744.139214500823</c:v>
                </c:pt>
                <c:pt idx="26">
                  <c:v>9936.5166709846289</c:v>
                </c:pt>
                <c:pt idx="27">
                  <c:v>7183.7429766853129</c:v>
                </c:pt>
                <c:pt idx="28">
                  <c:v>5193.5869343196882</c:v>
                </c:pt>
                <c:pt idx="29">
                  <c:v>3754.7759339215809</c:v>
                </c:pt>
                <c:pt idx="30">
                  <c:v>2714.5675026239696</c:v>
                </c:pt>
                <c:pt idx="31">
                  <c:v>1962.5343445210319</c:v>
                </c:pt>
                <c:pt idx="32">
                  <c:v>1418.8415096333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D5-477E-B638-2BF7AB553FB7}"/>
            </c:ext>
          </c:extLst>
        </c:ser>
        <c:ser>
          <c:idx val="1"/>
          <c:order val="1"/>
          <c:tx>
            <c:strRef>
              <c:f>'CAP Display EV milage converge'!$A$49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 EV milage converg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49:$AH$49</c:f>
              <c:numCache>
                <c:formatCode>_-* #,##0_-;\-* #,##0_-;_-* "-"??_-;_-@_-</c:formatCode>
                <c:ptCount val="33"/>
                <c:pt idx="0">
                  <c:v>428685</c:v>
                </c:pt>
                <c:pt idx="1">
                  <c:v>374826.9418816783</c:v>
                </c:pt>
                <c:pt idx="2">
                  <c:v>325544.18819748377</c:v>
                </c:pt>
                <c:pt idx="3">
                  <c:v>284336.04233535758</c:v>
                </c:pt>
                <c:pt idx="4">
                  <c:v>250810.17032974408</c:v>
                </c:pt>
                <c:pt idx="5">
                  <c:v>224635.09531501785</c:v>
                </c:pt>
                <c:pt idx="6">
                  <c:v>204300.41278555614</c:v>
                </c:pt>
                <c:pt idx="7">
                  <c:v>187730.56968261587</c:v>
                </c:pt>
                <c:pt idx="8">
                  <c:v>171802.94530305307</c:v>
                </c:pt>
                <c:pt idx="9">
                  <c:v>155076.99630805981</c:v>
                </c:pt>
                <c:pt idx="10">
                  <c:v>138728.31837007558</c:v>
                </c:pt>
                <c:pt idx="11">
                  <c:v>122511.27501897418</c:v>
                </c:pt>
                <c:pt idx="12">
                  <c:v>106501.34005163251</c:v>
                </c:pt>
                <c:pt idx="13">
                  <c:v>91265.572329279341</c:v>
                </c:pt>
                <c:pt idx="14">
                  <c:v>76944.527232258653</c:v>
                </c:pt>
                <c:pt idx="15">
                  <c:v>63771.347194624715</c:v>
                </c:pt>
                <c:pt idx="16">
                  <c:v>51908.574971609152</c:v>
                </c:pt>
                <c:pt idx="17">
                  <c:v>41387.438361708453</c:v>
                </c:pt>
                <c:pt idx="18">
                  <c:v>32252.006903326721</c:v>
                </c:pt>
                <c:pt idx="19">
                  <c:v>24566.139483011768</c:v>
                </c:pt>
                <c:pt idx="20">
                  <c:v>18369.382687996349</c:v>
                </c:pt>
                <c:pt idx="21">
                  <c:v>13561.844305044448</c:v>
                </c:pt>
                <c:pt idx="22">
                  <c:v>9911.304590291722</c:v>
                </c:pt>
                <c:pt idx="23">
                  <c:v>7214.6478981452001</c:v>
                </c:pt>
                <c:pt idx="24">
                  <c:v>5251.6945493932126</c:v>
                </c:pt>
                <c:pt idx="25">
                  <c:v>3822.819357160442</c:v>
                </c:pt>
                <c:pt idx="26">
                  <c:v>2782.7109326396544</c:v>
                </c:pt>
                <c:pt idx="27">
                  <c:v>2025.5940475262344</c:v>
                </c:pt>
                <c:pt idx="28">
                  <c:v>1474.4726795900476</c:v>
                </c:pt>
                <c:pt idx="29">
                  <c:v>1073.2997984036081</c:v>
                </c:pt>
                <c:pt idx="30">
                  <c:v>781.27758703098618</c:v>
                </c:pt>
                <c:pt idx="31">
                  <c:v>568.70845303878991</c:v>
                </c:pt>
                <c:pt idx="32">
                  <c:v>413.97489180109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D5-477E-B638-2BF7AB553FB7}"/>
            </c:ext>
          </c:extLst>
        </c:ser>
        <c:ser>
          <c:idx val="2"/>
          <c:order val="2"/>
          <c:tx>
            <c:strRef>
              <c:f>'CAP Display EV milage converge'!$A$50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 EV milage converg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50:$AH$50</c:f>
              <c:numCache>
                <c:formatCode>_-* #,##0_-;\-* #,##0_-;_-* "-"??_-;_-@_-</c:formatCode>
                <c:ptCount val="33"/>
                <c:pt idx="0">
                  <c:v>43742</c:v>
                </c:pt>
                <c:pt idx="1">
                  <c:v>38352.86658335301</c:v>
                </c:pt>
                <c:pt idx="2">
                  <c:v>33905.222679706792</c:v>
                </c:pt>
                <c:pt idx="3">
                  <c:v>30458.990778050083</c:v>
                </c:pt>
                <c:pt idx="4">
                  <c:v>27940.359432376041</c:v>
                </c:pt>
                <c:pt idx="5">
                  <c:v>26230.879724226077</c:v>
                </c:pt>
                <c:pt idx="6">
                  <c:v>25052.257113016894</c:v>
                </c:pt>
                <c:pt idx="7">
                  <c:v>24192.439980911797</c:v>
                </c:pt>
                <c:pt idx="8">
                  <c:v>22815.400743517908</c:v>
                </c:pt>
                <c:pt idx="9">
                  <c:v>21398.787810443402</c:v>
                </c:pt>
                <c:pt idx="10">
                  <c:v>19814.937336661096</c:v>
                </c:pt>
                <c:pt idx="11">
                  <c:v>18038.621580240753</c:v>
                </c:pt>
                <c:pt idx="12">
                  <c:v>16108.594517519803</c:v>
                </c:pt>
                <c:pt idx="13">
                  <c:v>14073.741620711126</c:v>
                </c:pt>
                <c:pt idx="14">
                  <c:v>12043.946341254283</c:v>
                </c:pt>
                <c:pt idx="15">
                  <c:v>10069.504723955652</c:v>
                </c:pt>
                <c:pt idx="16">
                  <c:v>8226.2177856248163</c:v>
                </c:pt>
                <c:pt idx="17">
                  <c:v>6552.3929179123706</c:v>
                </c:pt>
                <c:pt idx="18">
                  <c:v>5091.1075454631055</c:v>
                </c:pt>
                <c:pt idx="19">
                  <c:v>3863.9600278962362</c:v>
                </c:pt>
                <c:pt idx="20">
                  <c:v>2876.7435094378261</c:v>
                </c:pt>
                <c:pt idx="21">
                  <c:v>2109.3614380317158</c:v>
                </c:pt>
                <c:pt idx="22">
                  <c:v>1529.0874913025789</c:v>
                </c:pt>
                <c:pt idx="23">
                  <c:v>1108.4437754014052</c:v>
                </c:pt>
                <c:pt idx="24">
                  <c:v>803.5168754009469</c:v>
                </c:pt>
                <c:pt idx="25">
                  <c:v>582.47371980621506</c:v>
                </c:pt>
                <c:pt idx="26">
                  <c:v>422.23834327759903</c:v>
                </c:pt>
                <c:pt idx="27">
                  <c:v>306.08285399232426</c:v>
                </c:pt>
                <c:pt idx="28">
                  <c:v>221.88111288247569</c:v>
                </c:pt>
                <c:pt idx="29">
                  <c:v>160.8428162892146</c:v>
                </c:pt>
                <c:pt idx="30">
                  <c:v>116.59582564627252</c:v>
                </c:pt>
                <c:pt idx="31">
                  <c:v>84.520943314566694</c:v>
                </c:pt>
                <c:pt idx="32">
                  <c:v>61.269687994293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D5-477E-B638-2BF7AB553FB7}"/>
            </c:ext>
          </c:extLst>
        </c:ser>
        <c:ser>
          <c:idx val="3"/>
          <c:order val="3"/>
          <c:tx>
            <c:strRef>
              <c:f>'CAP Display EV milage converge'!$A$51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 EV milage converg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51:$AH$51</c:f>
              <c:numCache>
                <c:formatCode>_-* #,##0_-;\-* #,##0_-;_-* "-"??_-;_-@_-</c:formatCode>
                <c:ptCount val="33"/>
                <c:pt idx="0">
                  <c:v>37774</c:v>
                </c:pt>
                <c:pt idx="1">
                  <c:v>32152.899386068915</c:v>
                </c:pt>
                <c:pt idx="2">
                  <c:v>27343.659452288139</c:v>
                </c:pt>
                <c:pt idx="3">
                  <c:v>23113.079012157545</c:v>
                </c:pt>
                <c:pt idx="4">
                  <c:v>19221.640625366625</c:v>
                </c:pt>
                <c:pt idx="5">
                  <c:v>16280.573900260053</c:v>
                </c:pt>
                <c:pt idx="6">
                  <c:v>14646.14130958538</c:v>
                </c:pt>
                <c:pt idx="7">
                  <c:v>14440.225040358195</c:v>
                </c:pt>
                <c:pt idx="8">
                  <c:v>13921.445031665635</c:v>
                </c:pt>
                <c:pt idx="9">
                  <c:v>13078.286010459185</c:v>
                </c:pt>
                <c:pt idx="10">
                  <c:v>11923.471629752376</c:v>
                </c:pt>
                <c:pt idx="11">
                  <c:v>10542.201249944921</c:v>
                </c:pt>
                <c:pt idx="12">
                  <c:v>9198.8363867717726</c:v>
                </c:pt>
                <c:pt idx="13">
                  <c:v>7857.4426288265013</c:v>
                </c:pt>
                <c:pt idx="14">
                  <c:v>6510.5546424820159</c:v>
                </c:pt>
                <c:pt idx="15">
                  <c:v>5048.4746571602163</c:v>
                </c:pt>
                <c:pt idx="16">
                  <c:v>3413.7919829328289</c:v>
                </c:pt>
                <c:pt idx="17">
                  <c:v>2488.5712377847053</c:v>
                </c:pt>
                <c:pt idx="18">
                  <c:v>1758.9917625623493</c:v>
                </c:pt>
                <c:pt idx="19">
                  <c:v>1207.9363587840078</c:v>
                </c:pt>
                <c:pt idx="20">
                  <c:v>789.18812833867435</c:v>
                </c:pt>
                <c:pt idx="21">
                  <c:v>464.59828195865799</c:v>
                </c:pt>
                <c:pt idx="22">
                  <c:v>211.75439923681969</c:v>
                </c:pt>
                <c:pt idx="23">
                  <c:v>23.528266581868888</c:v>
                </c:pt>
                <c:pt idx="24">
                  <c:v>2.614251842429876</c:v>
                </c:pt>
                <c:pt idx="25">
                  <c:v>0.29047242693665287</c:v>
                </c:pt>
                <c:pt idx="26">
                  <c:v>3.2274714104072552E-2</c:v>
                </c:pt>
                <c:pt idx="27">
                  <c:v>3.5860793448969515E-3</c:v>
                </c:pt>
                <c:pt idx="28">
                  <c:v>3.9845326054410582E-4</c:v>
                </c:pt>
                <c:pt idx="29">
                  <c:v>4.4272584504900676E-5</c:v>
                </c:pt>
                <c:pt idx="30">
                  <c:v>4.9191760561000768E-6</c:v>
                </c:pt>
                <c:pt idx="31">
                  <c:v>5.4657511734445361E-7</c:v>
                </c:pt>
                <c:pt idx="32">
                  <c:v>6.0730568593828168E-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D5-477E-B638-2BF7AB553FB7}"/>
            </c:ext>
          </c:extLst>
        </c:ser>
        <c:ser>
          <c:idx val="4"/>
          <c:order val="4"/>
          <c:tx>
            <c:strRef>
              <c:f>'CAP Display EV milage converge'!$A$52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 EV milage converg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52:$AH$52</c:f>
              <c:numCache>
                <c:formatCode>_-* #,##0_-;\-* #,##0_-;_-* "-"??_-;_-@_-</c:formatCode>
                <c:ptCount val="33"/>
                <c:pt idx="0">
                  <c:v>694496</c:v>
                </c:pt>
                <c:pt idx="1">
                  <c:v>726347.51258985745</c:v>
                </c:pt>
                <c:pt idx="2">
                  <c:v>750496.52359237312</c:v>
                </c:pt>
                <c:pt idx="3">
                  <c:v>766885.64128847828</c:v>
                </c:pt>
                <c:pt idx="4">
                  <c:v>774909.5690761091</c:v>
                </c:pt>
                <c:pt idx="5">
                  <c:v>773991.13398887042</c:v>
                </c:pt>
                <c:pt idx="6">
                  <c:v>763819.99284309917</c:v>
                </c:pt>
                <c:pt idx="7">
                  <c:v>743620.18884410278</c:v>
                </c:pt>
                <c:pt idx="8">
                  <c:v>705050.53358388133</c:v>
                </c:pt>
                <c:pt idx="9">
                  <c:v>649343.89189629641</c:v>
                </c:pt>
                <c:pt idx="10">
                  <c:v>588525.86376710993</c:v>
                </c:pt>
                <c:pt idx="11">
                  <c:v>524476.56339404022</c:v>
                </c:pt>
                <c:pt idx="12">
                  <c:v>459462.4605624557</c:v>
                </c:pt>
                <c:pt idx="13">
                  <c:v>395733.27711251657</c:v>
                </c:pt>
                <c:pt idx="14">
                  <c:v>335548.14168522006</c:v>
                </c:pt>
                <c:pt idx="15">
                  <c:v>280090.69663284888</c:v>
                </c:pt>
                <c:pt idx="16">
                  <c:v>230199.86328453035</c:v>
                </c:pt>
                <c:pt idx="17">
                  <c:v>185739.73345519832</c:v>
                </c:pt>
                <c:pt idx="18">
                  <c:v>146741.93803970335</c:v>
                </c:pt>
                <c:pt idx="19">
                  <c:v>113333.76142545958</c:v>
                </c:pt>
                <c:pt idx="20">
                  <c:v>85547.420510631055</c:v>
                </c:pt>
                <c:pt idx="21">
                  <c:v>63257.835852135868</c:v>
                </c:pt>
                <c:pt idx="22">
                  <c:v>46022.711925936121</c:v>
                </c:pt>
                <c:pt idx="23">
                  <c:v>33206.392990696659</c:v>
                </c:pt>
                <c:pt idx="24">
                  <c:v>23959.138636312789</c:v>
                </c:pt>
                <c:pt idx="25">
                  <c:v>17287.042418454865</c:v>
                </c:pt>
                <c:pt idx="26">
                  <c:v>12472.979104704935</c:v>
                </c:pt>
                <c:pt idx="27">
                  <c:v>8999.5271591582841</c:v>
                </c:pt>
                <c:pt idx="28">
                  <c:v>6493.3556296808638</c:v>
                </c:pt>
                <c:pt idx="29">
                  <c:v>4685.0980710248441</c:v>
                </c:pt>
                <c:pt idx="30">
                  <c:v>3380.4007029566496</c:v>
                </c:pt>
                <c:pt idx="31">
                  <c:v>2439.0330232831561</c:v>
                </c:pt>
                <c:pt idx="32">
                  <c:v>1759.8156583811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0D5-477E-B638-2BF7AB553FB7}"/>
            </c:ext>
          </c:extLst>
        </c:ser>
        <c:ser>
          <c:idx val="5"/>
          <c:order val="5"/>
          <c:tx>
            <c:strRef>
              <c:f>'CAP Display EV milage converge'!$A$53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CAP Display EV milage converg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53:$AH$53</c:f>
              <c:numCache>
                <c:formatCode>_-* #,##0_-;\-* #,##0_-;_-* "-"??_-;_-@_-</c:formatCode>
                <c:ptCount val="33"/>
                <c:pt idx="0">
                  <c:v>368153</c:v>
                </c:pt>
                <c:pt idx="1">
                  <c:v>371788.77768758364</c:v>
                </c:pt>
                <c:pt idx="2">
                  <c:v>374205.01652738737</c:v>
                </c:pt>
                <c:pt idx="3">
                  <c:v>374747.94532908563</c:v>
                </c:pt>
                <c:pt idx="4">
                  <c:v>373863.86111461156</c:v>
                </c:pt>
                <c:pt idx="5">
                  <c:v>371154.64536477649</c:v>
                </c:pt>
                <c:pt idx="6">
                  <c:v>365820.1474378992</c:v>
                </c:pt>
                <c:pt idx="7">
                  <c:v>357647.53935004794</c:v>
                </c:pt>
                <c:pt idx="8">
                  <c:v>346379.98637258651</c:v>
                </c:pt>
                <c:pt idx="9">
                  <c:v>326424.17874393909</c:v>
                </c:pt>
                <c:pt idx="10">
                  <c:v>296745.17325789289</c:v>
                </c:pt>
                <c:pt idx="11">
                  <c:v>264450.36375954177</c:v>
                </c:pt>
                <c:pt idx="12">
                  <c:v>231035.36237732926</c:v>
                </c:pt>
                <c:pt idx="13">
                  <c:v>197322.66737769559</c:v>
                </c:pt>
                <c:pt idx="14">
                  <c:v>164607.8025928034</c:v>
                </c:pt>
                <c:pt idx="15">
                  <c:v>133897.5174761104</c:v>
                </c:pt>
                <c:pt idx="16">
                  <c:v>105894.31097827636</c:v>
                </c:pt>
                <c:pt idx="17">
                  <c:v>81206.792229790779</c:v>
                </c:pt>
                <c:pt idx="18">
                  <c:v>60214.184410164024</c:v>
                </c:pt>
                <c:pt idx="19">
                  <c:v>42967.463399496133</c:v>
                </c:pt>
                <c:pt idx="20">
                  <c:v>29491.303500638394</c:v>
                </c:pt>
                <c:pt idx="21">
                  <c:v>19658.302933125487</c:v>
                </c:pt>
                <c:pt idx="22">
                  <c:v>12826.954741844593</c:v>
                </c:pt>
                <c:pt idx="23">
                  <c:v>8228.4057946166358</c:v>
                </c:pt>
                <c:pt idx="24">
                  <c:v>5234.576242476337</c:v>
                </c:pt>
                <c:pt idx="25">
                  <c:v>3325.6155382096754</c:v>
                </c:pt>
                <c:pt idx="26">
                  <c:v>2112.8202543382154</c:v>
                </c:pt>
                <c:pt idx="27">
                  <c:v>1342.3107319088883</c:v>
                </c:pt>
                <c:pt idx="28">
                  <c:v>852.79289485140794</c:v>
                </c:pt>
                <c:pt idx="29">
                  <c:v>541.79386651764344</c:v>
                </c:pt>
                <c:pt idx="30">
                  <c:v>344.21088117447925</c:v>
                </c:pt>
                <c:pt idx="31">
                  <c:v>218.68304172663272</c:v>
                </c:pt>
                <c:pt idx="32">
                  <c:v>138.93306503164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0D5-477E-B638-2BF7AB553FB7}"/>
            </c:ext>
          </c:extLst>
        </c:ser>
        <c:ser>
          <c:idx val="6"/>
          <c:order val="6"/>
          <c:tx>
            <c:strRef>
              <c:f>'CAP Display EV milage converge'!$A$54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 EV milage converg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54:$AH$54</c:f>
              <c:numCache>
                <c:formatCode>_-* #,##0_-;\-* #,##0_-;_-* "-"??_-;_-@_-</c:formatCode>
                <c:ptCount val="33"/>
                <c:pt idx="0">
                  <c:v>2</c:v>
                </c:pt>
                <c:pt idx="1">
                  <c:v>7.0794373832651747</c:v>
                </c:pt>
                <c:pt idx="2">
                  <c:v>14.304579580504345</c:v>
                </c:pt>
                <c:pt idx="3">
                  <c:v>25.773200861975923</c:v>
                </c:pt>
                <c:pt idx="4">
                  <c:v>41.710564283673641</c:v>
                </c:pt>
                <c:pt idx="5">
                  <c:v>62.388763469692506</c:v>
                </c:pt>
                <c:pt idx="6">
                  <c:v>88.020284555670159</c:v>
                </c:pt>
                <c:pt idx="7">
                  <c:v>118.78800505243747</c:v>
                </c:pt>
                <c:pt idx="8">
                  <c:v>154.82246766335561</c:v>
                </c:pt>
                <c:pt idx="9">
                  <c:v>203.01063954104089</c:v>
                </c:pt>
                <c:pt idx="10">
                  <c:v>262.71891137521317</c:v>
                </c:pt>
                <c:pt idx="11">
                  <c:v>324.5422143636327</c:v>
                </c:pt>
                <c:pt idx="12">
                  <c:v>386.86695548933398</c:v>
                </c:pt>
                <c:pt idx="13">
                  <c:v>449.06127694227547</c:v>
                </c:pt>
                <c:pt idx="14">
                  <c:v>510.51368420733769</c:v>
                </c:pt>
                <c:pt idx="15">
                  <c:v>570.60897574811884</c:v>
                </c:pt>
                <c:pt idx="16">
                  <c:v>628.78621706105912</c:v>
                </c:pt>
                <c:pt idx="17">
                  <c:v>684.45672165490578</c:v>
                </c:pt>
                <c:pt idx="18">
                  <c:v>737.08243646207018</c:v>
                </c:pt>
                <c:pt idx="19">
                  <c:v>786.18884668757198</c:v>
                </c:pt>
                <c:pt idx="20">
                  <c:v>831.47902029695649</c:v>
                </c:pt>
                <c:pt idx="21">
                  <c:v>872.8711669822585</c:v>
                </c:pt>
                <c:pt idx="22">
                  <c:v>910.61077686063322</c:v>
                </c:pt>
                <c:pt idx="23">
                  <c:v>945.16259174087929</c:v>
                </c:pt>
                <c:pt idx="24">
                  <c:v>977.21528263704545</c:v>
                </c:pt>
                <c:pt idx="25">
                  <c:v>1007.6025005097762</c:v>
                </c:pt>
                <c:pt idx="26">
                  <c:v>1036.9665804088304</c:v>
                </c:pt>
                <c:pt idx="27">
                  <c:v>1065.7753713858756</c:v>
                </c:pt>
                <c:pt idx="28">
                  <c:v>1094.3709349872413</c:v>
                </c:pt>
                <c:pt idx="29">
                  <c:v>1123.0046849359831</c:v>
                </c:pt>
                <c:pt idx="30">
                  <c:v>1151.862743900844</c:v>
                </c:pt>
                <c:pt idx="31">
                  <c:v>1181.0842417463712</c:v>
                </c:pt>
                <c:pt idx="32">
                  <c:v>1210.774520975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0D5-477E-B638-2BF7AB553FB7}"/>
            </c:ext>
          </c:extLst>
        </c:ser>
        <c:ser>
          <c:idx val="7"/>
          <c:order val="7"/>
          <c:tx>
            <c:strRef>
              <c:f>'CAP Display EV milage converge'!$A$55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 EV milage converg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55:$AH$55</c:f>
              <c:numCache>
                <c:formatCode>_-* #,##0_-;\-* #,##0_-;_-* "-"??_-;_-@_-</c:formatCode>
                <c:ptCount val="33"/>
                <c:pt idx="0">
                  <c:v>6700</c:v>
                </c:pt>
                <c:pt idx="1">
                  <c:v>18209.136977930844</c:v>
                </c:pt>
                <c:pt idx="2">
                  <c:v>36865.530598239253</c:v>
                </c:pt>
                <c:pt idx="3">
                  <c:v>63402.650562200004</c:v>
                </c:pt>
                <c:pt idx="4">
                  <c:v>97871.624627999161</c:v>
                </c:pt>
                <c:pt idx="5">
                  <c:v>140752.01920194644</c:v>
                </c:pt>
                <c:pt idx="6">
                  <c:v>190617.21618113248</c:v>
                </c:pt>
                <c:pt idx="7">
                  <c:v>246610.68467463239</c:v>
                </c:pt>
                <c:pt idx="8">
                  <c:v>310761.25929817447</c:v>
                </c:pt>
                <c:pt idx="9">
                  <c:v>373204.90272519592</c:v>
                </c:pt>
                <c:pt idx="10">
                  <c:v>416787.1480367484</c:v>
                </c:pt>
                <c:pt idx="11">
                  <c:v>437918.15504341142</c:v>
                </c:pt>
                <c:pt idx="12">
                  <c:v>445118.59032364778</c:v>
                </c:pt>
                <c:pt idx="13">
                  <c:v>526754.12765402941</c:v>
                </c:pt>
                <c:pt idx="14">
                  <c:v>608548.18525165378</c:v>
                </c:pt>
                <c:pt idx="15">
                  <c:v>690261.73844665557</c:v>
                </c:pt>
                <c:pt idx="16">
                  <c:v>773079.21539220645</c:v>
                </c:pt>
                <c:pt idx="17">
                  <c:v>855601.80541826237</c:v>
                </c:pt>
                <c:pt idx="18">
                  <c:v>937648.72264537052</c:v>
                </c:pt>
                <c:pt idx="19">
                  <c:v>1019472.7787714328</c:v>
                </c:pt>
                <c:pt idx="20">
                  <c:v>1102116.5172605733</c:v>
                </c:pt>
                <c:pt idx="21">
                  <c:v>1186842.3081049519</c:v>
                </c:pt>
                <c:pt idx="22">
                  <c:v>1275039.3696585649</c:v>
                </c:pt>
                <c:pt idx="23">
                  <c:v>1364780.5631726889</c:v>
                </c:pt>
                <c:pt idx="24">
                  <c:v>1452426.4508429777</c:v>
                </c:pt>
                <c:pt idx="25">
                  <c:v>1532894.6628004531</c:v>
                </c:pt>
                <c:pt idx="26">
                  <c:v>1607099.530509891</c:v>
                </c:pt>
                <c:pt idx="27">
                  <c:v>1674644.1602722383</c:v>
                </c:pt>
                <c:pt idx="28">
                  <c:v>1736224.5212790444</c:v>
                </c:pt>
                <c:pt idx="29">
                  <c:v>1793768.6082766324</c:v>
                </c:pt>
                <c:pt idx="30">
                  <c:v>1848687.3553456257</c:v>
                </c:pt>
                <c:pt idx="31">
                  <c:v>1902015.5017637904</c:v>
                </c:pt>
                <c:pt idx="32">
                  <c:v>1954514.1357808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0D5-477E-B638-2BF7AB553FB7}"/>
            </c:ext>
          </c:extLst>
        </c:ser>
        <c:ser>
          <c:idx val="8"/>
          <c:order val="8"/>
          <c:tx>
            <c:strRef>
              <c:f>'CAP Display EV milage converge'!$A$56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 EV milage converg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56:$AH$56</c:f>
              <c:numCache>
                <c:formatCode>_-* #,##0_-;\-* #,##0_-;_-* "-"??_-;_-@_-</c:formatCode>
                <c:ptCount val="33"/>
                <c:pt idx="0">
                  <c:v>4316</c:v>
                </c:pt>
                <c:pt idx="1">
                  <c:v>7951.6850742550359</c:v>
                </c:pt>
                <c:pt idx="2">
                  <c:v>13845.163453308491</c:v>
                </c:pt>
                <c:pt idx="3">
                  <c:v>22364.60290396752</c:v>
                </c:pt>
                <c:pt idx="4">
                  <c:v>33853.643505528671</c:v>
                </c:pt>
                <c:pt idx="5">
                  <c:v>48121.731838129403</c:v>
                </c:pt>
                <c:pt idx="6">
                  <c:v>65522.796129761169</c:v>
                </c:pt>
                <c:pt idx="7">
                  <c:v>85624.71464515898</c:v>
                </c:pt>
                <c:pt idx="8">
                  <c:v>110005.06228181289</c:v>
                </c:pt>
                <c:pt idx="9">
                  <c:v>140845.10226977864</c:v>
                </c:pt>
                <c:pt idx="10">
                  <c:v>152945.89886085538</c:v>
                </c:pt>
                <c:pt idx="11">
                  <c:v>167173.91988082801</c:v>
                </c:pt>
                <c:pt idx="12">
                  <c:v>175953.6943394753</c:v>
                </c:pt>
                <c:pt idx="13">
                  <c:v>201831.60604404641</c:v>
                </c:pt>
                <c:pt idx="14">
                  <c:v>227564.84352914788</c:v>
                </c:pt>
                <c:pt idx="15">
                  <c:v>252479.40783339457</c:v>
                </c:pt>
                <c:pt idx="16">
                  <c:v>277973.99246511748</c:v>
                </c:pt>
                <c:pt idx="17">
                  <c:v>303097.06224557769</c:v>
                </c:pt>
                <c:pt idx="18">
                  <c:v>328651.09120840847</c:v>
                </c:pt>
                <c:pt idx="19">
                  <c:v>353525.48323995544</c:v>
                </c:pt>
                <c:pt idx="20">
                  <c:v>378601.89111484162</c:v>
                </c:pt>
                <c:pt idx="21">
                  <c:v>404300.22367383551</c:v>
                </c:pt>
                <c:pt idx="22">
                  <c:v>430885.71373148263</c:v>
                </c:pt>
                <c:pt idx="23">
                  <c:v>457538.67578202207</c:v>
                </c:pt>
                <c:pt idx="24">
                  <c:v>483450.82021435566</c:v>
                </c:pt>
                <c:pt idx="25">
                  <c:v>508197.16637886129</c:v>
                </c:pt>
                <c:pt idx="26">
                  <c:v>531204.7338649435</c:v>
                </c:pt>
                <c:pt idx="27">
                  <c:v>552544.78254388017</c:v>
                </c:pt>
                <c:pt idx="28">
                  <c:v>572132.46086081257</c:v>
                </c:pt>
                <c:pt idx="29">
                  <c:v>590551.10290754517</c:v>
                </c:pt>
                <c:pt idx="30">
                  <c:v>608226.0608792241</c:v>
                </c:pt>
                <c:pt idx="31">
                  <c:v>625468.22627507558</c:v>
                </c:pt>
                <c:pt idx="32">
                  <c:v>642505.58015746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0D5-477E-B638-2BF7AB553FB7}"/>
            </c:ext>
          </c:extLst>
        </c:ser>
        <c:ser>
          <c:idx val="9"/>
          <c:order val="9"/>
          <c:tx>
            <c:strRef>
              <c:f>'CAP Display EV milage converge'!$A$57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 EV milage converg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57:$AH$57</c:f>
              <c:numCache>
                <c:formatCode>_-* #,##0_-;\-* #,##0_-;_-* "-"??_-;_-@_-</c:formatCode>
                <c:ptCount val="33"/>
                <c:pt idx="0">
                  <c:v>142</c:v>
                </c:pt>
                <c:pt idx="1">
                  <c:v>239.71389113810599</c:v>
                </c:pt>
                <c:pt idx="2">
                  <c:v>392.35449396238005</c:v>
                </c:pt>
                <c:pt idx="3">
                  <c:v>603.94820889107689</c:v>
                </c:pt>
                <c:pt idx="4">
                  <c:v>877.69415403671633</c:v>
                </c:pt>
                <c:pt idx="5">
                  <c:v>1216.5886736060177</c:v>
                </c:pt>
                <c:pt idx="6">
                  <c:v>1623.4044000360991</c:v>
                </c:pt>
                <c:pt idx="7">
                  <c:v>2100.5111375729552</c:v>
                </c:pt>
                <c:pt idx="8">
                  <c:v>5153.2232407198608</c:v>
                </c:pt>
                <c:pt idx="9">
                  <c:v>7695.5013368855798</c:v>
                </c:pt>
                <c:pt idx="10">
                  <c:v>13700.154507040026</c:v>
                </c:pt>
                <c:pt idx="11">
                  <c:v>23481.159481426661</c:v>
                </c:pt>
                <c:pt idx="12">
                  <c:v>35471.176967831707</c:v>
                </c:pt>
                <c:pt idx="13">
                  <c:v>42464.904542379569</c:v>
                </c:pt>
                <c:pt idx="14">
                  <c:v>49496.811190048189</c:v>
                </c:pt>
                <c:pt idx="15">
                  <c:v>56648.150547019577</c:v>
                </c:pt>
                <c:pt idx="16">
                  <c:v>63813.598178194094</c:v>
                </c:pt>
                <c:pt idx="17">
                  <c:v>70942.670062655074</c:v>
                </c:pt>
                <c:pt idx="18">
                  <c:v>77919.464770491162</c:v>
                </c:pt>
                <c:pt idx="19">
                  <c:v>84587.921956796359</c:v>
                </c:pt>
                <c:pt idx="20">
                  <c:v>90756.371644122803</c:v>
                </c:pt>
                <c:pt idx="21">
                  <c:v>96266.941312165392</c:v>
                </c:pt>
                <c:pt idx="22">
                  <c:v>101007.98578552975</c:v>
                </c:pt>
                <c:pt idx="23">
                  <c:v>104939.62406430546</c:v>
                </c:pt>
                <c:pt idx="24">
                  <c:v>108206.08267843668</c:v>
                </c:pt>
                <c:pt idx="25">
                  <c:v>110965.43169344733</c:v>
                </c:pt>
                <c:pt idx="26">
                  <c:v>113468.34571424816</c:v>
                </c:pt>
                <c:pt idx="27">
                  <c:v>115911.24999524512</c:v>
                </c:pt>
                <c:pt idx="28">
                  <c:v>118510.94296744258</c:v>
                </c:pt>
                <c:pt idx="29">
                  <c:v>121244.34648262296</c:v>
                </c:pt>
                <c:pt idx="30">
                  <c:v>124095.31531891244</c:v>
                </c:pt>
                <c:pt idx="31">
                  <c:v>127052.71895913486</c:v>
                </c:pt>
                <c:pt idx="32">
                  <c:v>130109.05785801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0D5-477E-B638-2BF7AB553FB7}"/>
            </c:ext>
          </c:extLst>
        </c:ser>
        <c:ser>
          <c:idx val="10"/>
          <c:order val="10"/>
          <c:tx>
            <c:strRef>
              <c:f>'CAP Display EV milage converge'!$A$58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 EV milage converg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58:$AH$58</c:f>
              <c:numCache>
                <c:formatCode>_-* #,##0_-;\-* #,##0_-;_-* "-"??_-;_-@_-</c:formatCode>
                <c:ptCount val="33"/>
                <c:pt idx="0">
                  <c:v>529</c:v>
                </c:pt>
                <c:pt idx="1">
                  <c:v>1076.2450498464227</c:v>
                </c:pt>
                <c:pt idx="2">
                  <c:v>1946.4883440307524</c:v>
                </c:pt>
                <c:pt idx="3">
                  <c:v>3174.7516090681065</c:v>
                </c:pt>
                <c:pt idx="4">
                  <c:v>4787.7739178304855</c:v>
                </c:pt>
                <c:pt idx="5">
                  <c:v>6813.5804933854379</c:v>
                </c:pt>
                <c:pt idx="6">
                  <c:v>9275.0572138026218</c:v>
                </c:pt>
                <c:pt idx="7">
                  <c:v>12191.226229662981</c:v>
                </c:pt>
                <c:pt idx="8">
                  <c:v>17660.73871211708</c:v>
                </c:pt>
                <c:pt idx="9">
                  <c:v>25051.518490727707</c:v>
                </c:pt>
                <c:pt idx="10">
                  <c:v>38901.300791912196</c:v>
                </c:pt>
                <c:pt idx="11">
                  <c:v>50304.951686224274</c:v>
                </c:pt>
                <c:pt idx="12">
                  <c:v>64030.166828932983</c:v>
                </c:pt>
                <c:pt idx="13">
                  <c:v>74778.891773408483</c:v>
                </c:pt>
                <c:pt idx="14">
                  <c:v>85516.327321517747</c:v>
                </c:pt>
                <c:pt idx="15">
                  <c:v>96162.101206683496</c:v>
                </c:pt>
                <c:pt idx="16">
                  <c:v>106488.09306246857</c:v>
                </c:pt>
                <c:pt idx="17">
                  <c:v>116423.94775954542</c:v>
                </c:pt>
                <c:pt idx="18">
                  <c:v>125772.65514187285</c:v>
                </c:pt>
                <c:pt idx="19">
                  <c:v>134356.96237912439</c:v>
                </c:pt>
                <c:pt idx="20">
                  <c:v>141828.80629001121</c:v>
                </c:pt>
                <c:pt idx="21">
                  <c:v>148107.9848726062</c:v>
                </c:pt>
                <c:pt idx="22">
                  <c:v>153123.32744848152</c:v>
                </c:pt>
                <c:pt idx="23">
                  <c:v>157380.00348083756</c:v>
                </c:pt>
                <c:pt idx="24">
                  <c:v>161068.21577645754</c:v>
                </c:pt>
                <c:pt idx="25">
                  <c:v>164648.67672490992</c:v>
                </c:pt>
                <c:pt idx="26">
                  <c:v>168270.22441826621</c:v>
                </c:pt>
                <c:pt idx="27">
                  <c:v>172032.66577171089</c:v>
                </c:pt>
                <c:pt idx="28">
                  <c:v>175989.75353490017</c:v>
                </c:pt>
                <c:pt idx="29">
                  <c:v>180118.48745250437</c:v>
                </c:pt>
                <c:pt idx="30">
                  <c:v>184402.86184918432</c:v>
                </c:pt>
                <c:pt idx="31">
                  <c:v>188831.98066758696</c:v>
                </c:pt>
                <c:pt idx="32">
                  <c:v>193398.6858101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0D5-477E-B638-2BF7AB553FB7}"/>
            </c:ext>
          </c:extLst>
        </c:ser>
        <c:ser>
          <c:idx val="11"/>
          <c:order val="11"/>
          <c:tx>
            <c:strRef>
              <c:f>'CAP Display EV milage converge'!$A$59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 EV milage converg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59:$AH$59</c:f>
              <c:numCache>
                <c:formatCode>_-* #,##0_-;\-* #,##0_-;_-* "-"??_-;_-@_-</c:formatCode>
                <c:ptCount val="33"/>
                <c:pt idx="0">
                  <c:v>2088</c:v>
                </c:pt>
                <c:pt idx="1">
                  <c:v>4377.264747964552</c:v>
                </c:pt>
                <c:pt idx="2">
                  <c:v>8081.3063266831423</c:v>
                </c:pt>
                <c:pt idx="3">
                  <c:v>13382.438786527042</c:v>
                </c:pt>
                <c:pt idx="4">
                  <c:v>20440.31881974755</c:v>
                </c:pt>
                <c:pt idx="5">
                  <c:v>29826.22614358558</c:v>
                </c:pt>
                <c:pt idx="6">
                  <c:v>41684.919065184571</c:v>
                </c:pt>
                <c:pt idx="7">
                  <c:v>56605.51043716984</c:v>
                </c:pt>
                <c:pt idx="8">
                  <c:v>78313.805086250286</c:v>
                </c:pt>
                <c:pt idx="9">
                  <c:v>108895.83179587069</c:v>
                </c:pt>
                <c:pt idx="10">
                  <c:v>151248.8834558005</c:v>
                </c:pt>
                <c:pt idx="11">
                  <c:v>214117.10635863073</c:v>
                </c:pt>
                <c:pt idx="12">
                  <c:v>291462.10690396494</c:v>
                </c:pt>
                <c:pt idx="13">
                  <c:v>335387.67786477198</c:v>
                </c:pt>
                <c:pt idx="14">
                  <c:v>379640.23002858442</c:v>
                </c:pt>
                <c:pt idx="15">
                  <c:v>421973.89110587776</c:v>
                </c:pt>
                <c:pt idx="16">
                  <c:v>461242.13045560446</c:v>
                </c:pt>
                <c:pt idx="17">
                  <c:v>496780.62788472004</c:v>
                </c:pt>
                <c:pt idx="18">
                  <c:v>526174.92962332384</c:v>
                </c:pt>
                <c:pt idx="19">
                  <c:v>551162.60006322875</c:v>
                </c:pt>
                <c:pt idx="20">
                  <c:v>570555.10470579623</c:v>
                </c:pt>
                <c:pt idx="21">
                  <c:v>583611.09514987643</c:v>
                </c:pt>
                <c:pt idx="22">
                  <c:v>590585.23186446482</c:v>
                </c:pt>
                <c:pt idx="23">
                  <c:v>593390.38485852629</c:v>
                </c:pt>
                <c:pt idx="24">
                  <c:v>594157.92476969736</c:v>
                </c:pt>
                <c:pt idx="25">
                  <c:v>595186.63759239146</c:v>
                </c:pt>
                <c:pt idx="26">
                  <c:v>597655.47156503052</c:v>
                </c:pt>
                <c:pt idx="27">
                  <c:v>602215.65129249159</c:v>
                </c:pt>
                <c:pt idx="28">
                  <c:v>609676.40646146762</c:v>
                </c:pt>
                <c:pt idx="29">
                  <c:v>619341.97812814685</c:v>
                </c:pt>
                <c:pt idx="30">
                  <c:v>630710.51935175667</c:v>
                </c:pt>
                <c:pt idx="31">
                  <c:v>643420.81283136678</c:v>
                </c:pt>
                <c:pt idx="32">
                  <c:v>657213.64775245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0D5-477E-B638-2BF7AB553FB7}"/>
            </c:ext>
          </c:extLst>
        </c:ser>
        <c:ser>
          <c:idx val="12"/>
          <c:order val="12"/>
          <c:tx>
            <c:strRef>
              <c:f>'CAP Display EV milage converge'!$A$60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CAP Display EV milage converg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60:$AH$60</c:f>
              <c:numCache>
                <c:formatCode>_-* #,##0_-;\-* #,##0_-;_-* "-"??_-;_-@_-</c:formatCode>
                <c:ptCount val="33"/>
                <c:pt idx="0">
                  <c:v>4523</c:v>
                </c:pt>
                <c:pt idx="1">
                  <c:v>7395.7293053455942</c:v>
                </c:pt>
                <c:pt idx="2">
                  <c:v>11901.938053935435</c:v>
                </c:pt>
                <c:pt idx="3">
                  <c:v>18201.127677840384</c:v>
                </c:pt>
                <c:pt idx="4">
                  <c:v>27163.710008669372</c:v>
                </c:pt>
                <c:pt idx="5">
                  <c:v>39770.101814372276</c:v>
                </c:pt>
                <c:pt idx="6">
                  <c:v>56647.253685165859</c:v>
                </c:pt>
                <c:pt idx="7">
                  <c:v>79803.333872962379</c:v>
                </c:pt>
                <c:pt idx="8">
                  <c:v>116534.50493441004</c:v>
                </c:pt>
                <c:pt idx="9">
                  <c:v>176012.62240617885</c:v>
                </c:pt>
                <c:pt idx="10">
                  <c:v>256999.36764036116</c:v>
                </c:pt>
                <c:pt idx="11">
                  <c:v>352178.494245001</c:v>
                </c:pt>
                <c:pt idx="12">
                  <c:v>453175.79919317272</c:v>
                </c:pt>
                <c:pt idx="13">
                  <c:v>508084.45584792853</c:v>
                </c:pt>
                <c:pt idx="14">
                  <c:v>561447.32568969473</c:v>
                </c:pt>
                <c:pt idx="15">
                  <c:v>611974.89841003786</c:v>
                </c:pt>
                <c:pt idx="16">
                  <c:v>657773.902683525</c:v>
                </c:pt>
                <c:pt idx="17">
                  <c:v>698642.41557003069</c:v>
                </c:pt>
                <c:pt idx="18">
                  <c:v>733674.00612123474</c:v>
                </c:pt>
                <c:pt idx="19">
                  <c:v>761619.94893250102</c:v>
                </c:pt>
                <c:pt idx="20">
                  <c:v>781000.5797586455</c:v>
                </c:pt>
                <c:pt idx="21">
                  <c:v>791271.37529518362</c:v>
                </c:pt>
                <c:pt idx="22">
                  <c:v>793089.04584288911</c:v>
                </c:pt>
                <c:pt idx="23">
                  <c:v>789454.19517206249</c:v>
                </c:pt>
                <c:pt idx="24">
                  <c:v>784269.7666931923</c:v>
                </c:pt>
                <c:pt idx="25">
                  <c:v>781949.32314304844</c:v>
                </c:pt>
                <c:pt idx="26">
                  <c:v>782904.59219232691</c:v>
                </c:pt>
                <c:pt idx="27">
                  <c:v>787953.56242075167</c:v>
                </c:pt>
                <c:pt idx="28">
                  <c:v>796990.97471155878</c:v>
                </c:pt>
                <c:pt idx="29">
                  <c:v>809063.51484410849</c:v>
                </c:pt>
                <c:pt idx="30">
                  <c:v>823480.48764957499</c:v>
                </c:pt>
                <c:pt idx="31">
                  <c:v>839742.44364326994</c:v>
                </c:pt>
                <c:pt idx="32">
                  <c:v>857489.22680379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0D5-477E-B638-2BF7AB553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1827535"/>
        <c:axId val="365290719"/>
        <c:extLst>
          <c:ext xmlns:c15="http://schemas.microsoft.com/office/drawing/2012/chart" uri="{02D57815-91ED-43cb-92C2-25804820EDAC}">
            <c15:filteredAreaSeries>
              <c15:ser>
                <c:idx val="13"/>
                <c:order val="13"/>
                <c:tx>
                  <c:strRef>
                    <c:extLst>
                      <c:ext uri="{02D57815-91ED-43cb-92C2-25804820EDAC}">
                        <c15:formulaRef>
                          <c15:sqref>'CAP Display EV milage converge'!$A$61</c15:sqref>
                        </c15:formulaRef>
                      </c:ext>
                    </c:extLst>
                    <c:strCache>
                      <c:ptCount val="1"/>
                      <c:pt idx="0">
                        <c:v>EV no (Climate Action Plan)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CAP Display EV milage converge'!$B$47:$AH$47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  <c:pt idx="11">
                        <c:v>2029</c:v>
                      </c:pt>
                      <c:pt idx="12">
                        <c:v>2030</c:v>
                      </c:pt>
                      <c:pt idx="13">
                        <c:v>2031</c:v>
                      </c:pt>
                      <c:pt idx="14">
                        <c:v>2032</c:v>
                      </c:pt>
                      <c:pt idx="15">
                        <c:v>2033</c:v>
                      </c:pt>
                      <c:pt idx="16">
                        <c:v>2034</c:v>
                      </c:pt>
                      <c:pt idx="17">
                        <c:v>2035</c:v>
                      </c:pt>
                      <c:pt idx="18">
                        <c:v>2036</c:v>
                      </c:pt>
                      <c:pt idx="19">
                        <c:v>2037</c:v>
                      </c:pt>
                      <c:pt idx="20">
                        <c:v>2038</c:v>
                      </c:pt>
                      <c:pt idx="21">
                        <c:v>2039</c:v>
                      </c:pt>
                      <c:pt idx="22">
                        <c:v>2040</c:v>
                      </c:pt>
                      <c:pt idx="23">
                        <c:v>2041</c:v>
                      </c:pt>
                      <c:pt idx="24">
                        <c:v>2042</c:v>
                      </c:pt>
                      <c:pt idx="25">
                        <c:v>2043</c:v>
                      </c:pt>
                      <c:pt idx="26">
                        <c:v>2044</c:v>
                      </c:pt>
                      <c:pt idx="27">
                        <c:v>2045</c:v>
                      </c:pt>
                      <c:pt idx="28">
                        <c:v>2046</c:v>
                      </c:pt>
                      <c:pt idx="29">
                        <c:v>2047</c:v>
                      </c:pt>
                      <c:pt idx="30">
                        <c:v>2048</c:v>
                      </c:pt>
                      <c:pt idx="31">
                        <c:v>2049</c:v>
                      </c:pt>
                      <c:pt idx="32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AP Display EV milage converge'!$B$61:$AH$61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33"/>
                      <c:pt idx="0">
                        <c:v>7282</c:v>
                      </c:pt>
                      <c:pt idx="1">
                        <c:v>13088.952994294676</c:v>
                      </c:pt>
                      <c:pt idx="2">
                        <c:v>22322.087218611712</c:v>
                      </c:pt>
                      <c:pt idx="3">
                        <c:v>35362.266282326615</c:v>
                      </c:pt>
                      <c:pt idx="4">
                        <c:v>53269.496900284124</c:v>
                      </c:pt>
                      <c:pt idx="5">
                        <c:v>77626.49712494931</c:v>
                      </c:pt>
                      <c:pt idx="6">
                        <c:v>109230.63436418914</c:v>
                      </c:pt>
                      <c:pt idx="7">
                        <c:v>150700.58167736814</c:v>
                      </c:pt>
                      <c:pt idx="8">
                        <c:v>217662.27197349726</c:v>
                      </c:pt>
                      <c:pt idx="9">
                        <c:v>317655.47402966284</c:v>
                      </c:pt>
                      <c:pt idx="10">
                        <c:v>460849.70639511384</c:v>
                      </c:pt>
                      <c:pt idx="11">
                        <c:v>640081.7117712826</c:v>
                      </c:pt>
                      <c:pt idx="12">
                        <c:v>844139.24989390234</c:v>
                      </c:pt>
                      <c:pt idx="13">
                        <c:v>960715.93002848863</c:v>
                      </c:pt>
                      <c:pt idx="14">
                        <c:v>1076100.694229845</c:v>
                      </c:pt>
                      <c:pt idx="15">
                        <c:v>1186759.0412696186</c:v>
                      </c:pt>
                      <c:pt idx="16">
                        <c:v>1289317.7243797921</c:v>
                      </c:pt>
                      <c:pt idx="17">
                        <c:v>1382789.6612769512</c:v>
                      </c:pt>
                      <c:pt idx="18">
                        <c:v>1463541.0556569225</c:v>
                      </c:pt>
                      <c:pt idx="19">
                        <c:v>1531727.4333316504</c:v>
                      </c:pt>
                      <c:pt idx="20">
                        <c:v>1584140.8623985758</c:v>
                      </c:pt>
                      <c:pt idx="21">
                        <c:v>1619257.3966298318</c:v>
                      </c:pt>
                      <c:pt idx="22">
                        <c:v>1637805.5909413653</c:v>
                      </c:pt>
                      <c:pt idx="23">
                        <c:v>1645164.2075757319</c:v>
                      </c:pt>
                      <c:pt idx="24">
                        <c:v>1647701.989917784</c:v>
                      </c:pt>
                      <c:pt idx="25">
                        <c:v>1652750.0691537971</c:v>
                      </c:pt>
                      <c:pt idx="26">
                        <c:v>1662298.6338898716</c:v>
                      </c:pt>
                      <c:pt idx="27">
                        <c:v>1678113.1294801992</c:v>
                      </c:pt>
                      <c:pt idx="28">
                        <c:v>1701168.0776753691</c:v>
                      </c:pt>
                      <c:pt idx="29">
                        <c:v>1729768.3269073828</c:v>
                      </c:pt>
                      <c:pt idx="30">
                        <c:v>1762689.1841694284</c:v>
                      </c:pt>
                      <c:pt idx="31">
                        <c:v>1799047.9561013584</c:v>
                      </c:pt>
                      <c:pt idx="32">
                        <c:v>1838210.61822443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D-D0D5-477E-B638-2BF7AB553FB7}"/>
                  </c:ext>
                </c:extLst>
              </c15:ser>
            </c15:filteredAreaSeries>
          </c:ext>
        </c:extLst>
      </c:areaChart>
      <c:catAx>
        <c:axId val="4218275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0719"/>
        <c:crosses val="autoZero"/>
        <c:auto val="1"/>
        <c:lblAlgn val="ctr"/>
        <c:lblOffset val="100"/>
        <c:noMultiLvlLbl val="0"/>
      </c:catAx>
      <c:valAx>
        <c:axId val="365290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182753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30: Total Energy Consumption</a:t>
            </a:r>
            <a:endParaRPr lang="en-IE"/>
          </a:p>
        </c:rich>
      </c:tx>
      <c:layout>
        <c:manualLayout>
          <c:xMode val="edge"/>
          <c:yMode val="edge"/>
          <c:x val="0.31652661568050505"/>
          <c:y val="3.08822709819730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708749273192217"/>
          <c:y val="0.11836390862979565"/>
          <c:w val="0.84060783199648315"/>
          <c:h val="0.58462887704157729"/>
        </c:manualLayout>
      </c:layout>
      <c:areaChart>
        <c:grouping val="stacked"/>
        <c:varyColors val="0"/>
        <c:ser>
          <c:idx val="0"/>
          <c:order val="0"/>
          <c:tx>
            <c:strRef>
              <c:f>'CAP Display EV milage converge'!$A$81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AP Display EV milage converg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81:$AH$81</c:f>
              <c:numCache>
                <c:formatCode>_-* #,##0_-;\-* #,##0_-;_-* "-"??_-;_-@_-</c:formatCode>
                <c:ptCount val="33"/>
                <c:pt idx="0">
                  <c:v>11174392535.669756</c:v>
                </c:pt>
                <c:pt idx="1">
                  <c:v>11881640843.906071</c:v>
                </c:pt>
                <c:pt idx="2">
                  <c:v>12181456665.589565</c:v>
                </c:pt>
                <c:pt idx="3">
                  <c:v>12138612423.450949</c:v>
                </c:pt>
                <c:pt idx="4">
                  <c:v>12095651384.349379</c:v>
                </c:pt>
                <c:pt idx="5">
                  <c:v>11922561537.360245</c:v>
                </c:pt>
                <c:pt idx="6">
                  <c:v>11638992653.497175</c:v>
                </c:pt>
                <c:pt idx="7">
                  <c:v>11238471298.828621</c:v>
                </c:pt>
                <c:pt idx="8">
                  <c:v>10626079683.374592</c:v>
                </c:pt>
                <c:pt idx="9">
                  <c:v>9838045031.1284599</c:v>
                </c:pt>
                <c:pt idx="10">
                  <c:v>9039327487.9574642</c:v>
                </c:pt>
                <c:pt idx="11">
                  <c:v>8160460324.6343746</c:v>
                </c:pt>
                <c:pt idx="12">
                  <c:v>7229554180.683651</c:v>
                </c:pt>
                <c:pt idx="13">
                  <c:v>6219189412.7722368</c:v>
                </c:pt>
                <c:pt idx="14">
                  <c:v>5069984013.0994921</c:v>
                </c:pt>
                <c:pt idx="15">
                  <c:v>4236162394.5626378</c:v>
                </c:pt>
                <c:pt idx="16">
                  <c:v>3486473496.2061815</c:v>
                </c:pt>
                <c:pt idx="17">
                  <c:v>2822420477.0997372</c:v>
                </c:pt>
                <c:pt idx="18">
                  <c:v>2244024086.464005</c:v>
                </c:pt>
                <c:pt idx="19">
                  <c:v>1746830983.035691</c:v>
                </c:pt>
                <c:pt idx="20">
                  <c:v>1327637745.1540585</c:v>
                </c:pt>
                <c:pt idx="21">
                  <c:v>983552721.56965172</c:v>
                </c:pt>
                <c:pt idx="22">
                  <c:v>711393714.32130492</c:v>
                </c:pt>
                <c:pt idx="23">
                  <c:v>507517675.93452442</c:v>
                </c:pt>
                <c:pt idx="24">
                  <c:v>360684590.30854768</c:v>
                </c:pt>
                <c:pt idx="25">
                  <c:v>256503848.97506419</c:v>
                </c:pt>
                <c:pt idx="26">
                  <c:v>182496618.95141545</c:v>
                </c:pt>
                <c:pt idx="27">
                  <c:v>129887638.6004709</c:v>
                </c:pt>
                <c:pt idx="28">
                  <c:v>92444449.465319723</c:v>
                </c:pt>
                <c:pt idx="29">
                  <c:v>65800882.515374616</c:v>
                </c:pt>
                <c:pt idx="30">
                  <c:v>46838372.025187761</c:v>
                </c:pt>
                <c:pt idx="31">
                  <c:v>33340885.817423865</c:v>
                </c:pt>
                <c:pt idx="32">
                  <c:v>23732718.371522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21-47DA-A95A-D5AD9F29AA8E}"/>
            </c:ext>
          </c:extLst>
        </c:ser>
        <c:ser>
          <c:idx val="1"/>
          <c:order val="1"/>
          <c:tx>
            <c:strRef>
              <c:f>'CAP Display EV milage converge'!$A$82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 EV milage converg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82:$AH$82</c:f>
              <c:numCache>
                <c:formatCode>_-* #,##0_-;\-* #,##0_-;_-* "-"??_-;_-@_-</c:formatCode>
                <c:ptCount val="33"/>
                <c:pt idx="0">
                  <c:v>17198373335.879021</c:v>
                </c:pt>
                <c:pt idx="1">
                  <c:v>12166453518.313278</c:v>
                </c:pt>
                <c:pt idx="2">
                  <c:v>10524481782.392664</c:v>
                </c:pt>
                <c:pt idx="3">
                  <c:v>9058500271.8230839</c:v>
                </c:pt>
                <c:pt idx="4">
                  <c:v>7907050299.6072245</c:v>
                </c:pt>
                <c:pt idx="5">
                  <c:v>6984210123.2579565</c:v>
                </c:pt>
                <c:pt idx="6">
                  <c:v>6245798439.3244991</c:v>
                </c:pt>
                <c:pt idx="7">
                  <c:v>5626594379.8542929</c:v>
                </c:pt>
                <c:pt idx="8">
                  <c:v>5025836018.5921707</c:v>
                </c:pt>
                <c:pt idx="9">
                  <c:v>4419918452.9174023</c:v>
                </c:pt>
                <c:pt idx="10">
                  <c:v>3878182954.2056141</c:v>
                </c:pt>
                <c:pt idx="11">
                  <c:v>3346096405.99646</c:v>
                </c:pt>
                <c:pt idx="12">
                  <c:v>2837050655.2817192</c:v>
                </c:pt>
                <c:pt idx="13">
                  <c:v>2347108115.9737129</c:v>
                </c:pt>
                <c:pt idx="14">
                  <c:v>1845946361.8035896</c:v>
                </c:pt>
                <c:pt idx="15">
                  <c:v>1491323295.7492192</c:v>
                </c:pt>
                <c:pt idx="16">
                  <c:v>1182803661.9560013</c:v>
                </c:pt>
                <c:pt idx="17">
                  <c:v>919127893.97291327</c:v>
                </c:pt>
                <c:pt idx="18">
                  <c:v>698892249.14747548</c:v>
                </c:pt>
                <c:pt idx="19">
                  <c:v>520056531.53849471</c:v>
                </c:pt>
                <c:pt idx="20">
                  <c:v>380451862.53275889</c:v>
                </c:pt>
                <c:pt idx="21">
                  <c:v>275182484.78229272</c:v>
                </c:pt>
                <c:pt idx="22">
                  <c:v>197221370.09972858</c:v>
                </c:pt>
                <c:pt idx="23">
                  <c:v>141064931.61200517</c:v>
                </c:pt>
                <c:pt idx="24">
                  <c:v>100954062.90791798</c:v>
                </c:pt>
                <c:pt idx="25">
                  <c:v>72294105.554115713</c:v>
                </c:pt>
                <c:pt idx="26">
                  <c:v>51792277.274751075</c:v>
                </c:pt>
                <c:pt idx="27">
                  <c:v>37116800.412578404</c:v>
                </c:pt>
                <c:pt idx="28">
                  <c:v>26599264.846746929</c:v>
                </c:pt>
                <c:pt idx="29">
                  <c:v>19063463.460380353</c:v>
                </c:pt>
                <c:pt idx="30">
                  <c:v>13663111.778026013</c:v>
                </c:pt>
                <c:pt idx="31">
                  <c:v>9792646.3902250323</c:v>
                </c:pt>
                <c:pt idx="32">
                  <c:v>7018488.366754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21-47DA-A95A-D5AD9F29AA8E}"/>
            </c:ext>
          </c:extLst>
        </c:ser>
        <c:ser>
          <c:idx val="2"/>
          <c:order val="2"/>
          <c:tx>
            <c:strRef>
              <c:f>'CAP Display EV milage converge'!$A$83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 EV milage converg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83:$AH$83</c:f>
              <c:numCache>
                <c:formatCode>_-* #,##0_-;\-* #,##0_-;_-* "-"??_-;_-@_-</c:formatCode>
                <c:ptCount val="33"/>
                <c:pt idx="0">
                  <c:v>2631547028.1613398</c:v>
                </c:pt>
                <c:pt idx="1">
                  <c:v>1940714109.6264653</c:v>
                </c:pt>
                <c:pt idx="2">
                  <c:v>1734851101.722589</c:v>
                </c:pt>
                <c:pt idx="3">
                  <c:v>1531477064.3634267</c:v>
                </c:pt>
                <c:pt idx="4">
                  <c:v>1406677534.5678725</c:v>
                </c:pt>
                <c:pt idx="5">
                  <c:v>1317201104.1632433</c:v>
                </c:pt>
                <c:pt idx="6">
                  <c:v>1248757299.6965578</c:v>
                </c:pt>
                <c:pt idx="7">
                  <c:v>1189972804.9669302</c:v>
                </c:pt>
                <c:pt idx="8">
                  <c:v>1099809758.6551249</c:v>
                </c:pt>
                <c:pt idx="9">
                  <c:v>1007078694.9028026</c:v>
                </c:pt>
                <c:pt idx="10">
                  <c:v>915162278.72173083</c:v>
                </c:pt>
                <c:pt idx="11">
                  <c:v>813512319.10717583</c:v>
                </c:pt>
                <c:pt idx="12">
                  <c:v>707658800.19927549</c:v>
                </c:pt>
                <c:pt idx="13">
                  <c:v>595913093.7797581</c:v>
                </c:pt>
                <c:pt idx="14">
                  <c:v>474961077.19946539</c:v>
                </c:pt>
                <c:pt idx="15">
                  <c:v>386505015.55011439</c:v>
                </c:pt>
                <c:pt idx="16">
                  <c:v>307291642.36335379</c:v>
                </c:pt>
                <c:pt idx="17">
                  <c:v>238311151.96280554</c:v>
                </c:pt>
                <c:pt idx="18">
                  <c:v>180528842.96793759</c:v>
                </c:pt>
                <c:pt idx="19">
                  <c:v>133765146.65420043</c:v>
                </c:pt>
                <c:pt idx="20">
                  <c:v>97382053.180975154</c:v>
                </c:pt>
                <c:pt idx="21">
                  <c:v>69927932.058872119</c:v>
                </c:pt>
                <c:pt idx="22">
                  <c:v>49695560.842967913</c:v>
                </c:pt>
                <c:pt idx="23">
                  <c:v>35389582.773425005</c:v>
                </c:pt>
                <c:pt idx="24">
                  <c:v>25217235.231410798</c:v>
                </c:pt>
                <c:pt idx="25">
                  <c:v>17980961.684756573</c:v>
                </c:pt>
                <c:pt idx="26">
                  <c:v>12827029.904944513</c:v>
                </c:pt>
                <c:pt idx="27">
                  <c:v>9153643.3272820078</c:v>
                </c:pt>
                <c:pt idx="28">
                  <c:v>6532268.7484889217</c:v>
                </c:pt>
                <c:pt idx="29">
                  <c:v>4662015.3574774778</c:v>
                </c:pt>
                <c:pt idx="30">
                  <c:v>3327391.7150921049</c:v>
                </c:pt>
                <c:pt idx="31">
                  <c:v>2374873.6702391221</c:v>
                </c:pt>
                <c:pt idx="32">
                  <c:v>1695012.6455659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21-47DA-A95A-D5AD9F29AA8E}"/>
            </c:ext>
          </c:extLst>
        </c:ser>
        <c:ser>
          <c:idx val="3"/>
          <c:order val="3"/>
          <c:tx>
            <c:strRef>
              <c:f>'CAP Display EV milage converge'!$A$84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 EV milage converg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84:$AH$84</c:f>
              <c:numCache>
                <c:formatCode>_-* #,##0_-;\-* #,##0_-;_-* "-"??_-;_-@_-</c:formatCode>
                <c:ptCount val="33"/>
                <c:pt idx="0">
                  <c:v>1341395928.4261434</c:v>
                </c:pt>
                <c:pt idx="1">
                  <c:v>1102947262.0441561</c:v>
                </c:pt>
                <c:pt idx="2">
                  <c:v>941544383.44283795</c:v>
                </c:pt>
                <c:pt idx="3">
                  <c:v>796486254.57375765</c:v>
                </c:pt>
                <c:pt idx="4">
                  <c:v>669189358.57219279</c:v>
                </c:pt>
                <c:pt idx="5">
                  <c:v>574831534.30897415</c:v>
                </c:pt>
                <c:pt idx="6">
                  <c:v>522350286.57036066</c:v>
                </c:pt>
                <c:pt idx="7">
                  <c:v>511481744.53882754</c:v>
                </c:pt>
                <c:pt idx="8">
                  <c:v>488986778.79296464</c:v>
                </c:pt>
                <c:pt idx="9">
                  <c:v>452225624.81580871</c:v>
                </c:pt>
                <c:pt idx="10">
                  <c:v>403340181.28817999</c:v>
                </c:pt>
                <c:pt idx="11">
                  <c:v>346695049.12886041</c:v>
                </c:pt>
                <c:pt idx="12">
                  <c:v>294139075.58382642</c:v>
                </c:pt>
                <c:pt idx="13">
                  <c:v>242104702.0200313</c:v>
                </c:pt>
                <c:pt idx="14">
                  <c:v>186874595.47146767</c:v>
                </c:pt>
                <c:pt idx="15">
                  <c:v>141303280.23640358</c:v>
                </c:pt>
                <c:pt idx="16">
                  <c:v>93388410.715081185</c:v>
                </c:pt>
                <c:pt idx="17">
                  <c:v>66793320.400311939</c:v>
                </c:pt>
                <c:pt idx="18">
                  <c:v>46048329.002591893</c:v>
                </c:pt>
                <c:pt idx="19">
                  <c:v>30875513.507982921</c:v>
                </c:pt>
                <c:pt idx="20">
                  <c:v>19726119.102141261</c:v>
                </c:pt>
                <c:pt idx="21">
                  <c:v>11373070.418684313</c:v>
                </c:pt>
                <c:pt idx="22">
                  <c:v>5081960.5078973453</c:v>
                </c:pt>
                <c:pt idx="23">
                  <c:v>554721.99855635932</c:v>
                </c:pt>
                <c:pt idx="24">
                  <c:v>60587.257981668954</c:v>
                </c:pt>
                <c:pt idx="25">
                  <c:v>6621.8414403401666</c:v>
                </c:pt>
                <c:pt idx="26">
                  <c:v>724.05669712425765</c:v>
                </c:pt>
                <c:pt idx="27">
                  <c:v>79.199048583020229</c:v>
                </c:pt>
                <c:pt idx="28">
                  <c:v>8.6630076539083589</c:v>
                </c:pt>
                <c:pt idx="29">
                  <c:v>0.947668393170087</c:v>
                </c:pt>
                <c:pt idx="30">
                  <c:v>0.10367264796416154</c:v>
                </c:pt>
                <c:pt idx="31">
                  <c:v>1.1341695339599002E-2</c:v>
                </c:pt>
                <c:pt idx="32">
                  <c:v>1.240758735861242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221-47DA-A95A-D5AD9F29AA8E}"/>
            </c:ext>
          </c:extLst>
        </c:ser>
        <c:ser>
          <c:idx val="4"/>
          <c:order val="4"/>
          <c:tx>
            <c:strRef>
              <c:f>'CAP Display EV milage converge'!$A$85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 EV milage converg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85:$AH$85</c:f>
              <c:numCache>
                <c:formatCode>_-* #,##0_-;\-* #,##0_-;_-* "-"??_-;_-@_-</c:formatCode>
                <c:ptCount val="33"/>
                <c:pt idx="0">
                  <c:v>24552793535.087994</c:v>
                </c:pt>
                <c:pt idx="1">
                  <c:v>28421920094.862267</c:v>
                </c:pt>
                <c:pt idx="2">
                  <c:v>29542168673.509796</c:v>
                </c:pt>
                <c:pt idx="3">
                  <c:v>29844537754.753883</c:v>
                </c:pt>
                <c:pt idx="4">
                  <c:v>29810337038.074993</c:v>
                </c:pt>
                <c:pt idx="5">
                  <c:v>29275750661.073189</c:v>
                </c:pt>
                <c:pt idx="6">
                  <c:v>28293796117.892365</c:v>
                </c:pt>
                <c:pt idx="7">
                  <c:v>26907052693.971977</c:v>
                </c:pt>
                <c:pt idx="8">
                  <c:v>24839712472.478924</c:v>
                </c:pt>
                <c:pt idx="9">
                  <c:v>22270404787.673607</c:v>
                </c:pt>
                <c:pt idx="10">
                  <c:v>19807543210.685349</c:v>
                </c:pt>
                <c:pt idx="11">
                  <c:v>17272116769.502926</c:v>
                </c:pt>
                <c:pt idx="12">
                  <c:v>14788682992.724527</c:v>
                </c:pt>
                <c:pt idx="13">
                  <c:v>12324508686.519054</c:v>
                </c:pt>
                <c:pt idx="14">
                  <c:v>9771496014.8959274</c:v>
                </c:pt>
                <c:pt idx="15">
                  <c:v>7966473813.5410252</c:v>
                </c:pt>
                <c:pt idx="16">
                  <c:v>6389962137.1601667</c:v>
                </c:pt>
                <c:pt idx="17">
                  <c:v>5031016036.966732</c:v>
                </c:pt>
                <c:pt idx="18">
                  <c:v>3881931797.711616</c:v>
                </c:pt>
                <c:pt idx="19">
                  <c:v>2930963242.784039</c:v>
                </c:pt>
                <c:pt idx="20">
                  <c:v>2165557460.3869505</c:v>
                </c:pt>
                <c:pt idx="21">
                  <c:v>1569408080.2495587</c:v>
                </c:pt>
                <c:pt idx="22">
                  <c:v>1120039046.5469224</c:v>
                </c:pt>
                <c:pt idx="23">
                  <c:v>794235794.29286993</c:v>
                </c:pt>
                <c:pt idx="24">
                  <c:v>563484129.97541666</c:v>
                </c:pt>
                <c:pt idx="25">
                  <c:v>400010093.17528075</c:v>
                </c:pt>
                <c:pt idx="26">
                  <c:v>284073449.48391986</c:v>
                </c:pt>
                <c:pt idx="27">
                  <c:v>201801606.44831869</c:v>
                </c:pt>
                <c:pt idx="28">
                  <c:v>143352601.3946372</c:v>
                </c:pt>
                <c:pt idx="29">
                  <c:v>101839171.90660885</c:v>
                </c:pt>
                <c:pt idx="30">
                  <c:v>72349639.215613991</c:v>
                </c:pt>
                <c:pt idx="31">
                  <c:v>51399402.370862268</c:v>
                </c:pt>
                <c:pt idx="32">
                  <c:v>36514980.952476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21-47DA-A95A-D5AD9F29AA8E}"/>
            </c:ext>
          </c:extLst>
        </c:ser>
        <c:ser>
          <c:idx val="5"/>
          <c:order val="5"/>
          <c:tx>
            <c:strRef>
              <c:f>'CAP Display EV milage converge'!$A$86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CAP Display EV milage converg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86:$AH$86</c:f>
              <c:numCache>
                <c:formatCode>_-* #,##0_-;\-* #,##0_-;_-* "-"??_-;_-@_-</c:formatCode>
                <c:ptCount val="33"/>
                <c:pt idx="0">
                  <c:v>23118908341.266941</c:v>
                </c:pt>
                <c:pt idx="1">
                  <c:v>23816285534.538574</c:v>
                </c:pt>
                <c:pt idx="2">
                  <c:v>24399585528.890678</c:v>
                </c:pt>
                <c:pt idx="3">
                  <c:v>24283257862.604427</c:v>
                </c:pt>
                <c:pt idx="4">
                  <c:v>24065624521.865284</c:v>
                </c:pt>
                <c:pt idx="5">
                  <c:v>23576965265.934052</c:v>
                </c:pt>
                <c:pt idx="6">
                  <c:v>22818727664.464951</c:v>
                </c:pt>
                <c:pt idx="7">
                  <c:v>21822949211.840839</c:v>
                </c:pt>
                <c:pt idx="8">
                  <c:v>20580848182.292221</c:v>
                </c:pt>
                <c:pt idx="9">
                  <c:v>18855231758.416359</c:v>
                </c:pt>
                <c:pt idx="10">
                  <c:v>16776001739.19062</c:v>
                </c:pt>
                <c:pt idx="11">
                  <c:v>14572974912.309628</c:v>
                </c:pt>
                <c:pt idx="12">
                  <c:v>12386929699.658258</c:v>
                </c:pt>
                <c:pt idx="13">
                  <c:v>10186913054.738211</c:v>
                </c:pt>
                <c:pt idx="14">
                  <c:v>7908341554.814188</c:v>
                </c:pt>
                <c:pt idx="15">
                  <c:v>6257288659.4689283</c:v>
                </c:pt>
                <c:pt idx="16">
                  <c:v>4813389920.8369341</c:v>
                </c:pt>
                <c:pt idx="17">
                  <c:v>3592666523.613596</c:v>
                </c:pt>
                <c:pt idx="18">
                  <c:v>2596679526.9076462</c:v>
                </c:pt>
                <c:pt idx="19">
                  <c:v>1808737533.7653563</c:v>
                </c:pt>
                <c:pt idx="20">
                  <c:v>1213837180.702189</c:v>
                </c:pt>
                <c:pt idx="21">
                  <c:v>792341324.50587046</c:v>
                </c:pt>
                <c:pt idx="22">
                  <c:v>506830379.00051272</c:v>
                </c:pt>
                <c:pt idx="23">
                  <c:v>319392162.31623471</c:v>
                </c:pt>
                <c:pt idx="24">
                  <c:v>199722599.91168702</c:v>
                </c:pt>
                <c:pt idx="25">
                  <c:v>124810262.3218641</c:v>
                </c:pt>
                <c:pt idx="26">
                  <c:v>78031913.949457332</c:v>
                </c:pt>
                <c:pt idx="27">
                  <c:v>48803334.891208708</c:v>
                </c:pt>
                <c:pt idx="28">
                  <c:v>30523138.664688513</c:v>
                </c:pt>
                <c:pt idx="29">
                  <c:v>19091874.324745845</c:v>
                </c:pt>
                <c:pt idx="30">
                  <c:v>11942314.734812099</c:v>
                </c:pt>
                <c:pt idx="31">
                  <c:v>7470243.4607851282</c:v>
                </c:pt>
                <c:pt idx="32">
                  <c:v>4672795.52480440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221-47DA-A95A-D5AD9F29AA8E}"/>
            </c:ext>
          </c:extLst>
        </c:ser>
        <c:ser>
          <c:idx val="6"/>
          <c:order val="6"/>
          <c:tx>
            <c:strRef>
              <c:f>'CAP Display EV milage converge'!$A$87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 EV milage converg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87:$AH$87</c:f>
              <c:numCache>
                <c:formatCode>_-* #,##0_-;\-* #,##0_-;_-* "-"??_-;_-@_-</c:formatCode>
                <c:ptCount val="33"/>
                <c:pt idx="0">
                  <c:v>44643.619711588311</c:v>
                </c:pt>
                <c:pt idx="1">
                  <c:v>166148.99823010969</c:v>
                </c:pt>
                <c:pt idx="2">
                  <c:v>348334.58495110006</c:v>
                </c:pt>
                <c:pt idx="3">
                  <c:v>586727.2683509161</c:v>
                </c:pt>
                <c:pt idx="4">
                  <c:v>958897.01244408765</c:v>
                </c:pt>
                <c:pt idx="5">
                  <c:v>1440919.8936420181</c:v>
                </c:pt>
                <c:pt idx="6">
                  <c:v>2033490.6776887241</c:v>
                </c:pt>
                <c:pt idx="7">
                  <c:v>2735303.1035347241</c:v>
                </c:pt>
                <c:pt idx="8">
                  <c:v>3538325.0042769052</c:v>
                </c:pt>
                <c:pt idx="9">
                  <c:v>4598093.6604847303</c:v>
                </c:pt>
                <c:pt idx="10">
                  <c:v>5937617.5084816404</c:v>
                </c:pt>
                <c:pt idx="11">
                  <c:v>7290367.9819912063</c:v>
                </c:pt>
                <c:pt idx="12">
                  <c:v>8622783.0847155489</c:v>
                </c:pt>
                <c:pt idx="13">
                  <c:v>9831834.195566779</c:v>
                </c:pt>
                <c:pt idx="14">
                  <c:v>10357458.335936198</c:v>
                </c:pt>
                <c:pt idx="15">
                  <c:v>11222514.062486438</c:v>
                </c:pt>
                <c:pt idx="16">
                  <c:v>11999254.620602414</c:v>
                </c:pt>
                <c:pt idx="17">
                  <c:v>12688014.349442553</c:v>
                </c:pt>
                <c:pt idx="18">
                  <c:v>13298352.111942865</c:v>
                </c:pt>
                <c:pt idx="19">
                  <c:v>13829714.029949825</c:v>
                </c:pt>
                <c:pt idx="20">
                  <c:v>14288086.171195924</c:v>
                </c:pt>
                <c:pt idx="21">
                  <c:v>14678128.846937073</c:v>
                </c:pt>
                <c:pt idx="22">
                  <c:v>15003614.64957564</c:v>
                </c:pt>
                <c:pt idx="23">
                  <c:v>15292007.146158429</c:v>
                </c:pt>
                <c:pt idx="24">
                  <c:v>15536511.10252778</c:v>
                </c:pt>
                <c:pt idx="25">
                  <c:v>15753821.993521592</c:v>
                </c:pt>
                <c:pt idx="26">
                  <c:v>15952129.707833536</c:v>
                </c:pt>
                <c:pt idx="27">
                  <c:v>16138044.937233642</c:v>
                </c:pt>
                <c:pt idx="28">
                  <c:v>16311644.904182371</c:v>
                </c:pt>
                <c:pt idx="29">
                  <c:v>16478325.495140433</c:v>
                </c:pt>
                <c:pt idx="30">
                  <c:v>16640220.102861173</c:v>
                </c:pt>
                <c:pt idx="31">
                  <c:v>16798799.994291496</c:v>
                </c:pt>
                <c:pt idx="32">
                  <c:v>16955081.636110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221-47DA-A95A-D5AD9F29AA8E}"/>
            </c:ext>
          </c:extLst>
        </c:ser>
        <c:ser>
          <c:idx val="7"/>
          <c:order val="7"/>
          <c:tx>
            <c:strRef>
              <c:f>'CAP Display EV milage converge'!$A$88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 EV milage converg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88:$AH$88</c:f>
              <c:numCache>
                <c:formatCode>_-* #,##0_-;\-* #,##0_-;_-* "-"??_-;_-@_-</c:formatCode>
                <c:ptCount val="33"/>
                <c:pt idx="0">
                  <c:v>160347197.59647915</c:v>
                </c:pt>
                <c:pt idx="1">
                  <c:v>401295645.13827252</c:v>
                </c:pt>
                <c:pt idx="2">
                  <c:v>811760778.77160943</c:v>
                </c:pt>
                <c:pt idx="3">
                  <c:v>1545493203.8458772</c:v>
                </c:pt>
                <c:pt idx="4">
                  <c:v>2407922555.0634737</c:v>
                </c:pt>
                <c:pt idx="5">
                  <c:v>3470923869.6695328</c:v>
                </c:pt>
                <c:pt idx="6">
                  <c:v>4687089753.843153</c:v>
                </c:pt>
                <c:pt idx="7">
                  <c:v>6023960360.8415318</c:v>
                </c:pt>
                <c:pt idx="8">
                  <c:v>7507538970.9666767</c:v>
                </c:pt>
                <c:pt idx="9">
                  <c:v>8904788394.924511</c:v>
                </c:pt>
                <c:pt idx="10">
                  <c:v>9891547804.0558167</c:v>
                </c:pt>
                <c:pt idx="11">
                  <c:v>10300526869.679773</c:v>
                </c:pt>
                <c:pt idx="12">
                  <c:v>10362632596.072615</c:v>
                </c:pt>
                <c:pt idx="13">
                  <c:v>12021812087.61412</c:v>
                </c:pt>
                <c:pt idx="14">
                  <c:v>12880638925.048891</c:v>
                </c:pt>
                <c:pt idx="15">
                  <c:v>14173682979.250664</c:v>
                </c:pt>
                <c:pt idx="16">
                  <c:v>15409058339.231808</c:v>
                </c:pt>
                <c:pt idx="17">
                  <c:v>16571521751.294703</c:v>
                </c:pt>
                <c:pt idx="18">
                  <c:v>17679325707.734039</c:v>
                </c:pt>
                <c:pt idx="19">
                  <c:v>18744632400.31353</c:v>
                </c:pt>
                <c:pt idx="20">
                  <c:v>19797726789.980141</c:v>
                </c:pt>
                <c:pt idx="21">
                  <c:v>20864769631.557617</c:v>
                </c:pt>
                <c:pt idx="22">
                  <c:v>21963975957.408459</c:v>
                </c:pt>
                <c:pt idx="23">
                  <c:v>23086689081.430019</c:v>
                </c:pt>
                <c:pt idx="24">
                  <c:v>24144016083.477959</c:v>
                </c:pt>
                <c:pt idx="25">
                  <c:v>25059283281.535778</c:v>
                </c:pt>
                <c:pt idx="26">
                  <c:v>25850042939.737919</c:v>
                </c:pt>
                <c:pt idx="27">
                  <c:v>26514018078.330956</c:v>
                </c:pt>
                <c:pt idx="28">
                  <c:v>27058820423.193604</c:v>
                </c:pt>
                <c:pt idx="29">
                  <c:v>27521297415.371677</c:v>
                </c:pt>
                <c:pt idx="30">
                  <c:v>27925018745.258327</c:v>
                </c:pt>
                <c:pt idx="31">
                  <c:v>28286777020.043461</c:v>
                </c:pt>
                <c:pt idx="32">
                  <c:v>28618549360.138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221-47DA-A95A-D5AD9F29AA8E}"/>
            </c:ext>
          </c:extLst>
        </c:ser>
        <c:ser>
          <c:idx val="8"/>
          <c:order val="8"/>
          <c:tx>
            <c:strRef>
              <c:f>'CAP Display EV milage converge'!$A$89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 EV milage converg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89:$AH$89</c:f>
              <c:numCache>
                <c:formatCode>_-* #,##0_-;\-* #,##0_-;_-* "-"??_-;_-@_-</c:formatCode>
                <c:ptCount val="33"/>
                <c:pt idx="0">
                  <c:v>139694609.73348698</c:v>
                </c:pt>
                <c:pt idx="1">
                  <c:v>260951097.37776005</c:v>
                </c:pt>
                <c:pt idx="2">
                  <c:v>460029267.60922432</c:v>
                </c:pt>
                <c:pt idx="3">
                  <c:v>787845623.60626554</c:v>
                </c:pt>
                <c:pt idx="4">
                  <c:v>1177540456.7530985</c:v>
                </c:pt>
                <c:pt idx="5">
                  <c:v>1652605795.8776207</c:v>
                </c:pt>
                <c:pt idx="6">
                  <c:v>2222235689.062212</c:v>
                </c:pt>
                <c:pt idx="7">
                  <c:v>2865595751.8754311</c:v>
                </c:pt>
                <c:pt idx="8">
                  <c:v>3624200049.0040779</c:v>
                </c:pt>
                <c:pt idx="9">
                  <c:v>4567405606.1012516</c:v>
                </c:pt>
                <c:pt idx="10">
                  <c:v>4919818250.1027164</c:v>
                </c:pt>
                <c:pt idx="11">
                  <c:v>5315354734.9322491</c:v>
                </c:pt>
                <c:pt idx="12">
                  <c:v>5521151629.4705029</c:v>
                </c:pt>
                <c:pt idx="13">
                  <c:v>6186860003.4067698</c:v>
                </c:pt>
                <c:pt idx="14">
                  <c:v>6466083258.8878918</c:v>
                </c:pt>
                <c:pt idx="15">
                  <c:v>6954552089.7843332</c:v>
                </c:pt>
                <c:pt idx="16">
                  <c:v>7425665913.1916962</c:v>
                </c:pt>
                <c:pt idx="17">
                  <c:v>7862020365.7616854</c:v>
                </c:pt>
                <c:pt idx="18">
                  <c:v>8294175180.4039421</c:v>
                </c:pt>
                <c:pt idx="19">
                  <c:v>8696404916.2394123</c:v>
                </c:pt>
                <c:pt idx="20">
                  <c:v>9095711682.9842224</c:v>
                </c:pt>
                <c:pt idx="21">
                  <c:v>9503275239.8707485</c:v>
                </c:pt>
                <c:pt idx="22">
                  <c:v>9922199342.7915707</c:v>
                </c:pt>
                <c:pt idx="23">
                  <c:v>10344656772.295837</c:v>
                </c:pt>
                <c:pt idx="24">
                  <c:v>10740007719.650934</c:v>
                </c:pt>
                <c:pt idx="25">
                  <c:v>11101604472.360714</c:v>
                </c:pt>
                <c:pt idx="26">
                  <c:v>11416885859.663996</c:v>
                </c:pt>
                <c:pt idx="27">
                  <c:v>11688674114.033865</c:v>
                </c:pt>
                <c:pt idx="28">
                  <c:v>11913175286.152706</c:v>
                </c:pt>
                <c:pt idx="29">
                  <c:v>12105296557.781025</c:v>
                </c:pt>
                <c:pt idx="30">
                  <c:v>12274426503.212934</c:v>
                </c:pt>
                <c:pt idx="31">
                  <c:v>12427219825.147816</c:v>
                </c:pt>
                <c:pt idx="32">
                  <c:v>12568398648.381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221-47DA-A95A-D5AD9F29AA8E}"/>
            </c:ext>
          </c:extLst>
        </c:ser>
        <c:ser>
          <c:idx val="9"/>
          <c:order val="9"/>
          <c:tx>
            <c:strRef>
              <c:f>'CAP Display EV milage converge'!$A$90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 EV milage converg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90:$AH$90</c:f>
              <c:numCache>
                <c:formatCode>_-* #,##0_-;\-* #,##0_-;_-* "-"??_-;_-@_-</c:formatCode>
                <c:ptCount val="33"/>
                <c:pt idx="0">
                  <c:v>2502016.3771615955</c:v>
                </c:pt>
                <c:pt idx="1">
                  <c:v>4436443.6110316701</c:v>
                </c:pt>
                <c:pt idx="2">
                  <c:v>7412009.7197129121</c:v>
                </c:pt>
                <c:pt idx="3">
                  <c:v>11574477.741822278</c:v>
                </c:pt>
                <c:pt idx="4">
                  <c:v>16950884.233644977</c:v>
                </c:pt>
                <c:pt idx="5">
                  <c:v>23516652.369514417</c:v>
                </c:pt>
                <c:pt idx="6">
                  <c:v>31249666.448509034</c:v>
                </c:pt>
                <c:pt idx="7">
                  <c:v>40120660.175286651</c:v>
                </c:pt>
                <c:pt idx="8">
                  <c:v>97251029.537038237</c:v>
                </c:pt>
                <c:pt idx="9">
                  <c:v>143322726.56352469</c:v>
                </c:pt>
                <c:pt idx="10">
                  <c:v>253639491.43973017</c:v>
                </c:pt>
                <c:pt idx="11">
                  <c:v>430636229.36008275</c:v>
                </c:pt>
                <c:pt idx="12">
                  <c:v>643532573.24145389</c:v>
                </c:pt>
                <c:pt idx="13">
                  <c:v>754693309.70691919</c:v>
                </c:pt>
                <c:pt idx="14">
                  <c:v>816441678.41057694</c:v>
                </c:pt>
                <c:pt idx="15">
                  <c:v>906979642.0517832</c:v>
                </c:pt>
                <c:pt idx="16">
                  <c:v>992306058.42961335</c:v>
                </c:pt>
                <c:pt idx="17">
                  <c:v>1072404189.912432</c:v>
                </c:pt>
                <c:pt idx="18">
                  <c:v>1147036783.1756268</c:v>
                </c:pt>
                <c:pt idx="19">
                  <c:v>1214597827.7082269</c:v>
                </c:pt>
                <c:pt idx="20">
                  <c:v>1273447875.3453572</c:v>
                </c:pt>
                <c:pt idx="21">
                  <c:v>1322172181.3645933</c:v>
                </c:pt>
                <c:pt idx="22">
                  <c:v>1359538984.3714187</c:v>
                </c:pt>
                <c:pt idx="23">
                  <c:v>1387179271.9319184</c:v>
                </c:pt>
                <c:pt idx="24">
                  <c:v>1405713669.5658517</c:v>
                </c:pt>
                <c:pt idx="25">
                  <c:v>1417755807.9044142</c:v>
                </c:pt>
                <c:pt idx="26">
                  <c:v>1426500322.4208307</c:v>
                </c:pt>
                <c:pt idx="27">
                  <c:v>1434410933.2360594</c:v>
                </c:pt>
                <c:pt idx="28">
                  <c:v>1443673270.2042041</c:v>
                </c:pt>
                <c:pt idx="29">
                  <c:v>1454055552.2003579</c:v>
                </c:pt>
                <c:pt idx="30">
                  <c:v>1465242989.8025208</c:v>
                </c:pt>
                <c:pt idx="31">
                  <c:v>1477008968.2578151</c:v>
                </c:pt>
                <c:pt idx="32">
                  <c:v>1489190432.3665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221-47DA-A95A-D5AD9F29AA8E}"/>
            </c:ext>
          </c:extLst>
        </c:ser>
        <c:ser>
          <c:idx val="10"/>
          <c:order val="10"/>
          <c:tx>
            <c:strRef>
              <c:f>'CAP Display EV milage converge'!$A$91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 EV milage converg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91:$AH$91</c:f>
              <c:numCache>
                <c:formatCode>_-* #,##0_-;\-* #,##0_-;_-* "-"??_-;_-@_-</c:formatCode>
                <c:ptCount val="33"/>
                <c:pt idx="0">
                  <c:v>10232321.077607386</c:v>
                </c:pt>
                <c:pt idx="1">
                  <c:v>20385652.062519759</c:v>
                </c:pt>
                <c:pt idx="2">
                  <c:v>37762991.148854002</c:v>
                </c:pt>
                <c:pt idx="3">
                  <c:v>62678714.175672621</c:v>
                </c:pt>
                <c:pt idx="4">
                  <c:v>95513718.987642869</c:v>
                </c:pt>
                <c:pt idx="5">
                  <c:v>136389597.97562802</c:v>
                </c:pt>
                <c:pt idx="6">
                  <c:v>185317954.34898907</c:v>
                </c:pt>
                <c:pt idx="7">
                  <c:v>242213837.9110837</c:v>
                </c:pt>
                <c:pt idx="8">
                  <c:v>347345335.02947378</c:v>
                </c:pt>
                <c:pt idx="9">
                  <c:v>487049639.27613866</c:v>
                </c:pt>
                <c:pt idx="10">
                  <c:v>752904458.06055868</c:v>
                </c:pt>
                <c:pt idx="11">
                  <c:v>965715225.08909822</c:v>
                </c:pt>
                <c:pt idx="12">
                  <c:v>1217534250.6987455</c:v>
                </c:pt>
                <c:pt idx="13">
                  <c:v>1394950725.8266075</c:v>
                </c:pt>
                <c:pt idx="14">
                  <c:v>1479480788.6250372</c:v>
                </c:pt>
                <c:pt idx="15">
                  <c:v>1613952366.5281875</c:v>
                </c:pt>
                <c:pt idx="16">
                  <c:v>1734886257.8235736</c:v>
                </c:pt>
                <c:pt idx="17">
                  <c:v>1843108386.0386591</c:v>
                </c:pt>
                <c:pt idx="18">
                  <c:v>1938338467.3000047</c:v>
                </c:pt>
                <c:pt idx="19">
                  <c:v>2019199942.2558932</c:v>
                </c:pt>
                <c:pt idx="20">
                  <c:v>2082428591.4239259</c:v>
                </c:pt>
                <c:pt idx="21">
                  <c:v>2128221872.9176123</c:v>
                </c:pt>
                <c:pt idx="22">
                  <c:v>2155989183.1631217</c:v>
                </c:pt>
                <c:pt idx="23">
                  <c:v>2176036775.3885174</c:v>
                </c:pt>
                <c:pt idx="24">
                  <c:v>2188482433.0925527</c:v>
                </c:pt>
                <c:pt idx="25">
                  <c:v>2200049401.7391438</c:v>
                </c:pt>
                <c:pt idx="26">
                  <c:v>2212297982.764236</c:v>
                </c:pt>
                <c:pt idx="27">
                  <c:v>2226290241.1390319</c:v>
                </c:pt>
                <c:pt idx="28">
                  <c:v>2241858577.7019749</c:v>
                </c:pt>
                <c:pt idx="29">
                  <c:v>2258804427.5548282</c:v>
                </c:pt>
                <c:pt idx="30">
                  <c:v>2276750885.5788431</c:v>
                </c:pt>
                <c:pt idx="31">
                  <c:v>2295423471.1788654</c:v>
                </c:pt>
                <c:pt idx="32">
                  <c:v>2314622517.3440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221-47DA-A95A-D5AD9F29AA8E}"/>
            </c:ext>
          </c:extLst>
        </c:ser>
        <c:ser>
          <c:idx val="11"/>
          <c:order val="11"/>
          <c:tx>
            <c:strRef>
              <c:f>'CAP Display EV milage converge'!$A$92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 EV milage converg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92:$AH$92</c:f>
              <c:numCache>
                <c:formatCode>_-* #,##0_-;\-* #,##0_-;_-* "-"??_-;_-@_-</c:formatCode>
                <c:ptCount val="33"/>
                <c:pt idx="0">
                  <c:v>37771912.26574935</c:v>
                </c:pt>
                <c:pt idx="1">
                  <c:v>81892280.187949538</c:v>
                </c:pt>
                <c:pt idx="2">
                  <c:v>155744653.62428305</c:v>
                </c:pt>
                <c:pt idx="3">
                  <c:v>263816053.47946283</c:v>
                </c:pt>
                <c:pt idx="4">
                  <c:v>409113007.83266962</c:v>
                </c:pt>
                <c:pt idx="5">
                  <c:v>601687197.56840098</c:v>
                </c:pt>
                <c:pt idx="6">
                  <c:v>842760976.40166652</c:v>
                </c:pt>
                <c:pt idx="7">
                  <c:v>1142600921.9192691</c:v>
                </c:pt>
                <c:pt idx="8">
                  <c:v>1570900810.8740895</c:v>
                </c:pt>
                <c:pt idx="9">
                  <c:v>2167214087.0000062</c:v>
                </c:pt>
                <c:pt idx="10">
                  <c:v>3007169563.3145885</c:v>
                </c:pt>
                <c:pt idx="11">
                  <c:v>4237085333.177907</c:v>
                </c:pt>
                <c:pt idx="12">
                  <c:v>5731330842.5585222</c:v>
                </c:pt>
                <c:pt idx="13">
                  <c:v>6488457072.2913599</c:v>
                </c:pt>
                <c:pt idx="14">
                  <c:v>6810042705.9478779</c:v>
                </c:pt>
                <c:pt idx="15">
                  <c:v>7341286494.4296026</c:v>
                </c:pt>
                <c:pt idx="16">
                  <c:v>7788216612.821907</c:v>
                </c:pt>
                <c:pt idx="17">
                  <c:v>8150087507.5589752</c:v>
                </c:pt>
                <c:pt idx="18">
                  <c:v>8402846046.1804438</c:v>
                </c:pt>
                <c:pt idx="19">
                  <c:v>8582735326.4685812</c:v>
                </c:pt>
                <c:pt idx="20">
                  <c:v>8679835830.8746738</c:v>
                </c:pt>
                <c:pt idx="21">
                  <c:v>8688745402.7328472</c:v>
                </c:pt>
                <c:pt idx="22">
                  <c:v>8615365561.029129</c:v>
                </c:pt>
                <c:pt idx="23">
                  <c:v>8500348590.4640026</c:v>
                </c:pt>
                <c:pt idx="24">
                  <c:v>8363928818.9022684</c:v>
                </c:pt>
                <c:pt idx="25">
                  <c:v>8239477445.8302479</c:v>
                </c:pt>
                <c:pt idx="26">
                  <c:v>8140623005.9467468</c:v>
                </c:pt>
                <c:pt idx="27">
                  <c:v>8074061710.6140795</c:v>
                </c:pt>
                <c:pt idx="28">
                  <c:v>8046159059.1260996</c:v>
                </c:pt>
                <c:pt idx="29">
                  <c:v>8046718216.1025858</c:v>
                </c:pt>
                <c:pt idx="30">
                  <c:v>8067623341.7838383</c:v>
                </c:pt>
                <c:pt idx="31">
                  <c:v>8103076339.450633</c:v>
                </c:pt>
                <c:pt idx="32">
                  <c:v>8148932830.359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221-47DA-A95A-D5AD9F29AA8E}"/>
            </c:ext>
          </c:extLst>
        </c:ser>
        <c:ser>
          <c:idx val="12"/>
          <c:order val="12"/>
          <c:tx>
            <c:strRef>
              <c:f>'CAP Display EV milage converge'!$A$93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CAP Display EV milage converge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93:$AH$93</c:f>
              <c:numCache>
                <c:formatCode>_-* #,##0_-;\-* #,##0_-;_-* "-"??_-;_-@_-</c:formatCode>
                <c:ptCount val="33"/>
                <c:pt idx="0">
                  <c:v>27945908.431758679</c:v>
                </c:pt>
                <c:pt idx="1">
                  <c:v>65223204.119034998</c:v>
                </c:pt>
                <c:pt idx="2">
                  <c:v>106053760.3506141</c:v>
                </c:pt>
                <c:pt idx="3">
                  <c:v>162877828.21616608</c:v>
                </c:pt>
                <c:pt idx="4">
                  <c:v>242552004.10605118</c:v>
                </c:pt>
                <c:pt idx="5">
                  <c:v>352067830.1196537</c:v>
                </c:pt>
                <c:pt idx="6">
                  <c:v>494869804.25685489</c:v>
                </c:pt>
                <c:pt idx="7">
                  <c:v>685810909.1403147</c:v>
                </c:pt>
                <c:pt idx="8">
                  <c:v>981353635.66197598</c:v>
                </c:pt>
                <c:pt idx="9">
                  <c:v>1451312440.1303895</c:v>
                </c:pt>
                <c:pt idx="10">
                  <c:v>2090765718.5007823</c:v>
                </c:pt>
                <c:pt idx="11">
                  <c:v>2817825613.3355756</c:v>
                </c:pt>
                <c:pt idx="12">
                  <c:v>3562686501.2332225</c:v>
                </c:pt>
                <c:pt idx="13">
                  <c:v>3887660908.2520151</c:v>
                </c:pt>
                <c:pt idx="14">
                  <c:v>5062961407.0348806</c:v>
                </c:pt>
                <c:pt idx="15">
                  <c:v>5359047515.0076532</c:v>
                </c:pt>
                <c:pt idx="16">
                  <c:v>5595630822.6822424</c:v>
                </c:pt>
                <c:pt idx="17">
                  <c:v>5778662411.1415405</c:v>
                </c:pt>
                <c:pt idx="18">
                  <c:v>5910354914.3560266</c:v>
                </c:pt>
                <c:pt idx="19">
                  <c:v>5985246537.6902847</c:v>
                </c:pt>
                <c:pt idx="20">
                  <c:v>5997955970.5702419</c:v>
                </c:pt>
                <c:pt idx="21">
                  <c:v>5948448349.3907919</c:v>
                </c:pt>
                <c:pt idx="22">
                  <c:v>5843036962.4274311</c:v>
                </c:pt>
                <c:pt idx="23">
                  <c:v>5712283160.0927086</c:v>
                </c:pt>
                <c:pt idx="24">
                  <c:v>5577072860.1112976</c:v>
                </c:pt>
                <c:pt idx="25">
                  <c:v>5468797613.6802158</c:v>
                </c:pt>
                <c:pt idx="26">
                  <c:v>5387756439.4146128</c:v>
                </c:pt>
                <c:pt idx="27">
                  <c:v>5337674461.7843342</c:v>
                </c:pt>
                <c:pt idx="28">
                  <c:v>5314570857.8638802</c:v>
                </c:pt>
                <c:pt idx="29">
                  <c:v>5311374531.8040428</c:v>
                </c:pt>
                <c:pt idx="30">
                  <c:v>5322462429.1001511</c:v>
                </c:pt>
                <c:pt idx="31">
                  <c:v>5343802079.5147285</c:v>
                </c:pt>
                <c:pt idx="32">
                  <c:v>5372500274.7402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221-47DA-A95A-D5AD9F29A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789151"/>
        <c:axId val="365280319"/>
      </c:areaChart>
      <c:catAx>
        <c:axId val="613789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80319"/>
        <c:crosses val="autoZero"/>
        <c:auto val="1"/>
        <c:lblAlgn val="ctr"/>
        <c:lblOffset val="100"/>
        <c:noMultiLvlLbl val="0"/>
      </c:catAx>
      <c:valAx>
        <c:axId val="365280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Energy</a:t>
                </a:r>
                <a:r>
                  <a:rPr lang="en-IE" baseline="0"/>
                  <a:t> Consumption (MJ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7891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6"/>
        <c:txPr>
          <a:bodyPr rot="0" spcFirstLastPara="1" vertOverflow="ellipsis" vert="horz" wrap="square" anchor="ctr" anchorCtr="1"/>
          <a:lstStyle/>
          <a:p>
            <a:pPr>
              <a:defRPr lang="en-IE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30: Total Emissions (TCO</a:t>
            </a:r>
            <a:r>
              <a:rPr lang="en-IE" sz="1000" baseline="0"/>
              <a:t>2</a:t>
            </a:r>
            <a:r>
              <a:rPr lang="en-IE" sz="1400" baseline="0"/>
              <a:t>)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237739350377814"/>
          <c:y val="0.16221394006980391"/>
          <c:w val="0.84694070020908407"/>
          <c:h val="0.5067992575369451"/>
        </c:manualLayout>
      </c:layout>
      <c:areaChart>
        <c:grouping val="stacked"/>
        <c:varyColors val="0"/>
        <c:ser>
          <c:idx val="0"/>
          <c:order val="0"/>
          <c:tx>
            <c:strRef>
              <c:f>'CAP Display EV milage converge'!$A$97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AP Display EV milage converg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97:$AH$97</c:f>
              <c:numCache>
                <c:formatCode>_-* #,##0_-;\-* #,##0_-;_-* "-"??_-;_-@_-</c:formatCode>
                <c:ptCount val="33"/>
                <c:pt idx="0">
                  <c:v>739317.60308680218</c:v>
                </c:pt>
                <c:pt idx="1">
                  <c:v>785646.70251965441</c:v>
                </c:pt>
                <c:pt idx="2">
                  <c:v>805556.74839920981</c:v>
                </c:pt>
                <c:pt idx="3">
                  <c:v>802723.46915089863</c:v>
                </c:pt>
                <c:pt idx="4">
                  <c:v>799882.46614800859</c:v>
                </c:pt>
                <c:pt idx="5">
                  <c:v>788436.07692303567</c:v>
                </c:pt>
                <c:pt idx="6">
                  <c:v>769683.73602465959</c:v>
                </c:pt>
                <c:pt idx="7">
                  <c:v>743197.35685108742</c:v>
                </c:pt>
                <c:pt idx="8">
                  <c:v>702700.04917805537</c:v>
                </c:pt>
                <c:pt idx="9">
                  <c:v>650587.51046316512</c:v>
                </c:pt>
                <c:pt idx="10">
                  <c:v>597768.51478559896</c:v>
                </c:pt>
                <c:pt idx="11">
                  <c:v>539649.24434060394</c:v>
                </c:pt>
                <c:pt idx="12">
                  <c:v>478088.64884104306</c:v>
                </c:pt>
                <c:pt idx="13">
                  <c:v>411273.47398309858</c:v>
                </c:pt>
                <c:pt idx="14">
                  <c:v>335276.8021221488</c:v>
                </c:pt>
                <c:pt idx="15">
                  <c:v>280136.38253087597</c:v>
                </c:pt>
                <c:pt idx="16">
                  <c:v>230559.63913720875</c:v>
                </c:pt>
                <c:pt idx="17">
                  <c:v>186645.97548258567</c:v>
                </c:pt>
                <c:pt idx="18">
                  <c:v>148396.76370789437</c:v>
                </c:pt>
                <c:pt idx="19">
                  <c:v>115517.50544516022</c:v>
                </c:pt>
                <c:pt idx="20">
                  <c:v>87796.359203860484</c:v>
                </c:pt>
                <c:pt idx="21">
                  <c:v>65042.100794477956</c:v>
                </c:pt>
                <c:pt idx="22">
                  <c:v>47044.29224454912</c:v>
                </c:pt>
                <c:pt idx="23">
                  <c:v>33562.019716067545</c:v>
                </c:pt>
                <c:pt idx="24">
                  <c:v>23851.983694808165</c:v>
                </c:pt>
                <c:pt idx="25">
                  <c:v>16962.536764254379</c:v>
                </c:pt>
                <c:pt idx="26">
                  <c:v>12068.456752929449</c:v>
                </c:pt>
                <c:pt idx="27">
                  <c:v>8589.4377561440033</c:v>
                </c:pt>
                <c:pt idx="28">
                  <c:v>6113.3288212730995</c:v>
                </c:pt>
                <c:pt idx="29">
                  <c:v>4351.3962587591832</c:v>
                </c:pt>
                <c:pt idx="30">
                  <c:v>3097.4100803154324</c:v>
                </c:pt>
                <c:pt idx="31">
                  <c:v>2204.8246203347962</c:v>
                </c:pt>
                <c:pt idx="32">
                  <c:v>1569.4388583298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FA-45D1-A4F6-D6724C7A528C}"/>
            </c:ext>
          </c:extLst>
        </c:ser>
        <c:ser>
          <c:idx val="1"/>
          <c:order val="1"/>
          <c:tx>
            <c:strRef>
              <c:f>'CAP Display EV milage converge'!$A$98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 EV milage converg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98:$AH$98</c:f>
              <c:numCache>
                <c:formatCode>_-* #,##0_-;\-* #,##0_-;_-* "-"??_-;_-@_-</c:formatCode>
                <c:ptCount val="33"/>
                <c:pt idx="0">
                  <c:v>1137874.8429578012</c:v>
                </c:pt>
                <c:pt idx="1">
                  <c:v>804479.29823799629</c:v>
                </c:pt>
                <c:pt idx="2">
                  <c:v>695981.40484790888</c:v>
                </c:pt>
                <c:pt idx="3">
                  <c:v>599036.40629090474</c:v>
                </c:pt>
                <c:pt idx="4">
                  <c:v>522891.30139694287</c:v>
                </c:pt>
                <c:pt idx="5">
                  <c:v>461864.10636106157</c:v>
                </c:pt>
                <c:pt idx="6">
                  <c:v>413033.12239756604</c:v>
                </c:pt>
                <c:pt idx="7">
                  <c:v>372085.30946880183</c:v>
                </c:pt>
                <c:pt idx="8">
                  <c:v>332357.30604873365</c:v>
                </c:pt>
                <c:pt idx="9">
                  <c:v>292288.12570335448</c:v>
                </c:pt>
                <c:pt idx="10">
                  <c:v>256463.28974039113</c:v>
                </c:pt>
                <c:pt idx="11">
                  <c:v>221276.53651299456</c:v>
                </c:pt>
                <c:pt idx="12">
                  <c:v>187613.4655856429</c:v>
                </c:pt>
                <c:pt idx="13">
                  <c:v>155213.68535391591</c:v>
                </c:pt>
                <c:pt idx="14">
                  <c:v>122071.98118878511</c:v>
                </c:pt>
                <c:pt idx="15">
                  <c:v>98620.844609604028</c:v>
                </c:pt>
                <c:pt idx="16">
                  <c:v>78218.516723988141</c:v>
                </c:pt>
                <c:pt idx="17">
                  <c:v>60781.702710756894</c:v>
                </c:pt>
                <c:pt idx="18">
                  <c:v>46217.573411808597</c:v>
                </c:pt>
                <c:pt idx="19">
                  <c:v>34391.211168803602</c:v>
                </c:pt>
                <c:pt idx="20">
                  <c:v>25159.188569791575</c:v>
                </c:pt>
                <c:pt idx="21">
                  <c:v>18197.750379380424</c:v>
                </c:pt>
                <c:pt idx="22">
                  <c:v>13042.200943107433</c:v>
                </c:pt>
                <c:pt idx="23">
                  <c:v>9328.5894078271103</c:v>
                </c:pt>
                <c:pt idx="24">
                  <c:v>6676.0674758642026</c:v>
                </c:pt>
                <c:pt idx="25">
                  <c:v>4780.7915093694719</c:v>
                </c:pt>
                <c:pt idx="26">
                  <c:v>3425.0106222103032</c:v>
                </c:pt>
                <c:pt idx="27">
                  <c:v>2454.524928516993</c:v>
                </c:pt>
                <c:pt idx="28">
                  <c:v>1759.0028752704843</c:v>
                </c:pt>
                <c:pt idx="29">
                  <c:v>1260.6621736586785</c:v>
                </c:pt>
                <c:pt idx="30">
                  <c:v>903.5382384122189</c:v>
                </c:pt>
                <c:pt idx="31">
                  <c:v>647.58530944961842</c:v>
                </c:pt>
                <c:pt idx="32">
                  <c:v>464.13091821536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FA-45D1-A4F6-D6724C7A528C}"/>
            </c:ext>
          </c:extLst>
        </c:ser>
        <c:ser>
          <c:idx val="2"/>
          <c:order val="2"/>
          <c:tx>
            <c:strRef>
              <c:f>'CAP Display EV milage converge'!$A$99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 EV milage converg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99:$AH$99</c:f>
              <c:numCache>
                <c:formatCode>_-* #,##0_-;\-* #,##0_-;_-* "-"??_-;_-@_-</c:formatCode>
                <c:ptCount val="33"/>
                <c:pt idx="0">
                  <c:v>174107.81257773572</c:v>
                </c:pt>
                <c:pt idx="1">
                  <c:v>128325.34334206926</c:v>
                </c:pt>
                <c:pt idx="2">
                  <c:v>114725.27882549398</c:v>
                </c:pt>
                <c:pt idx="3">
                  <c:v>101276.20350212525</c:v>
                </c:pt>
                <c:pt idx="4">
                  <c:v>93023.241136151017</c:v>
                </c:pt>
                <c:pt idx="5">
                  <c:v>87106.186689064256</c:v>
                </c:pt>
                <c:pt idx="6">
                  <c:v>82580.014648408207</c:v>
                </c:pt>
                <c:pt idx="7">
                  <c:v>78692.610396956414</c:v>
                </c:pt>
                <c:pt idx="8">
                  <c:v>72730.15020794826</c:v>
                </c:pt>
                <c:pt idx="9">
                  <c:v>66597.867654012443</c:v>
                </c:pt>
                <c:pt idx="10">
                  <c:v>60519.4575446128</c:v>
                </c:pt>
                <c:pt idx="11">
                  <c:v>53797.37058983001</c:v>
                </c:pt>
                <c:pt idx="12">
                  <c:v>46797.303287621588</c:v>
                </c:pt>
                <c:pt idx="13">
                  <c:v>39407.587067133558</c:v>
                </c:pt>
                <c:pt idx="14">
                  <c:v>31409.059808568429</c:v>
                </c:pt>
                <c:pt idx="15">
                  <c:v>25559.482097576147</c:v>
                </c:pt>
                <c:pt idx="16">
                  <c:v>20321.121112857934</c:v>
                </c:pt>
                <c:pt idx="17">
                  <c:v>15759.458162726734</c:v>
                </c:pt>
                <c:pt idx="18">
                  <c:v>11938.32820867199</c:v>
                </c:pt>
                <c:pt idx="19">
                  <c:v>8845.8564148810583</c:v>
                </c:pt>
                <c:pt idx="20">
                  <c:v>6439.851346719749</c:v>
                </c:pt>
                <c:pt idx="21">
                  <c:v>4624.3170351498848</c:v>
                </c:pt>
                <c:pt idx="22">
                  <c:v>3286.3552776591337</c:v>
                </c:pt>
                <c:pt idx="23">
                  <c:v>2340.3044487032353</c:v>
                </c:pt>
                <c:pt idx="24">
                  <c:v>1667.6095950015936</c:v>
                </c:pt>
                <c:pt idx="25">
                  <c:v>1189.0765961331961</c:v>
                </c:pt>
                <c:pt idx="26">
                  <c:v>848.24834874101066</c:v>
                </c:pt>
                <c:pt idx="27">
                  <c:v>605.32819326616539</c:v>
                </c:pt>
                <c:pt idx="28">
                  <c:v>431.97733384111933</c:v>
                </c:pt>
                <c:pt idx="29">
                  <c:v>308.29793475893581</c:v>
                </c:pt>
                <c:pt idx="30">
                  <c:v>220.03959988067137</c:v>
                </c:pt>
                <c:pt idx="31">
                  <c:v>157.04981466304241</c:v>
                </c:pt>
                <c:pt idx="32">
                  <c:v>112.09077146863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FA-45D1-A4F6-D6724C7A528C}"/>
            </c:ext>
          </c:extLst>
        </c:ser>
        <c:ser>
          <c:idx val="3"/>
          <c:order val="3"/>
          <c:tx>
            <c:strRef>
              <c:f>'CAP Display EV milage converge'!$A$100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 EV milage converg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00:$AH$100</c:f>
              <c:numCache>
                <c:formatCode>_-* #,##0_-;\-* #,##0_-;_-* "-"??_-;_-@_-</c:formatCode>
                <c:ptCount val="33"/>
                <c:pt idx="0">
                  <c:v>93431.385490585919</c:v>
                </c:pt>
                <c:pt idx="1">
                  <c:v>75757.137484331091</c:v>
                </c:pt>
                <c:pt idx="2">
                  <c:v>64022.021620622007</c:v>
                </c:pt>
                <c:pt idx="3">
                  <c:v>54158.530503246533</c:v>
                </c:pt>
                <c:pt idx="4">
                  <c:v>45502.74669595559</c:v>
                </c:pt>
                <c:pt idx="5">
                  <c:v>39086.714938679012</c:v>
                </c:pt>
                <c:pt idx="6">
                  <c:v>35518.157113382687</c:v>
                </c:pt>
                <c:pt idx="7">
                  <c:v>34779.130844240593</c:v>
                </c:pt>
                <c:pt idx="8">
                  <c:v>33249.544763475424</c:v>
                </c:pt>
                <c:pt idx="9">
                  <c:v>30749.903284951994</c:v>
                </c:pt>
                <c:pt idx="10">
                  <c:v>27425.8487023997</c:v>
                </c:pt>
                <c:pt idx="11">
                  <c:v>23574.159988006635</c:v>
                </c:pt>
                <c:pt idx="12">
                  <c:v>20000.521045687688</c:v>
                </c:pt>
                <c:pt idx="13">
                  <c:v>16462.349242107415</c:v>
                </c:pt>
                <c:pt idx="14">
                  <c:v>12706.877765944055</c:v>
                </c:pt>
                <c:pt idx="15">
                  <c:v>9608.1733601133747</c:v>
                </c:pt>
                <c:pt idx="16">
                  <c:v>6350.114721149992</c:v>
                </c:pt>
                <c:pt idx="17">
                  <c:v>4541.7332182955179</c:v>
                </c:pt>
                <c:pt idx="18">
                  <c:v>3131.1398239320906</c:v>
                </c:pt>
                <c:pt idx="19">
                  <c:v>2099.4366575985187</c:v>
                </c:pt>
                <c:pt idx="20">
                  <c:v>1341.3133208126935</c:v>
                </c:pt>
                <c:pt idx="21">
                  <c:v>773.33259381294943</c:v>
                </c:pt>
                <c:pt idx="22">
                  <c:v>345.55714125982433</c:v>
                </c:pt>
                <c:pt idx="23">
                  <c:v>37.71933050585293</c:v>
                </c:pt>
                <c:pt idx="24">
                  <c:v>4.1197407245455784</c:v>
                </c:pt>
                <c:pt idx="25">
                  <c:v>0.45026414401369247</c:v>
                </c:pt>
                <c:pt idx="26">
                  <c:v>4.9233551102861726E-2</c:v>
                </c:pt>
                <c:pt idx="27">
                  <c:v>5.3852832536413825E-3</c:v>
                </c:pt>
                <c:pt idx="28">
                  <c:v>5.8905695054980599E-4</c:v>
                </c:pt>
                <c:pt idx="29">
                  <c:v>6.44384347924889E-5</c:v>
                </c:pt>
                <c:pt idx="30">
                  <c:v>7.0494101246281254E-6</c:v>
                </c:pt>
                <c:pt idx="31">
                  <c:v>7.7119918828595392E-7</c:v>
                </c:pt>
                <c:pt idx="32">
                  <c:v>8.4367645339054558E-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FA-45D1-A4F6-D6724C7A528C}"/>
            </c:ext>
          </c:extLst>
        </c:ser>
        <c:ser>
          <c:idx val="4"/>
          <c:order val="4"/>
          <c:tx>
            <c:strRef>
              <c:f>'CAP Display EV milage converge'!$A$101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 EV milage converg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01:$AH$101</c:f>
              <c:numCache>
                <c:formatCode>_-* #,##0_-;\-* #,##0_-;_-* "-"??_-;_-@_-</c:formatCode>
                <c:ptCount val="33"/>
                <c:pt idx="0">
                  <c:v>1710159.8931637704</c:v>
                </c:pt>
                <c:pt idx="1">
                  <c:v>1952190.6280492221</c:v>
                </c:pt>
                <c:pt idx="2">
                  <c:v>2008773.4522079853</c:v>
                </c:pt>
                <c:pt idx="3">
                  <c:v>2029333.5874466775</c:v>
                </c:pt>
                <c:pt idx="4">
                  <c:v>2027008.0475558753</c:v>
                </c:pt>
                <c:pt idx="5">
                  <c:v>1990657.8752343643</c:v>
                </c:pt>
                <c:pt idx="6">
                  <c:v>1923888.0913563974</c:v>
                </c:pt>
                <c:pt idx="7">
                  <c:v>1829593.9518238059</c:v>
                </c:pt>
                <c:pt idx="8">
                  <c:v>1689021.3960472618</c:v>
                </c:pt>
                <c:pt idx="9">
                  <c:v>1514316.6502708006</c:v>
                </c:pt>
                <c:pt idx="10">
                  <c:v>1346849.9010624622</c:v>
                </c:pt>
                <c:pt idx="11">
                  <c:v>1174448.9720257127</c:v>
                </c:pt>
                <c:pt idx="12">
                  <c:v>1005583.3787024198</c:v>
                </c:pt>
                <c:pt idx="13">
                  <c:v>838027.3680850548</c:v>
                </c:pt>
                <c:pt idx="14">
                  <c:v>664430.63134630152</c:v>
                </c:pt>
                <c:pt idx="15">
                  <c:v>541694.86611525971</c:v>
                </c:pt>
                <c:pt idx="16">
                  <c:v>434497.08935050032</c:v>
                </c:pt>
                <c:pt idx="17">
                  <c:v>342093.07936669904</c:v>
                </c:pt>
                <c:pt idx="18">
                  <c:v>263959.00804389612</c:v>
                </c:pt>
                <c:pt idx="19">
                  <c:v>199296.17275462224</c:v>
                </c:pt>
                <c:pt idx="20">
                  <c:v>147251.01544616648</c:v>
                </c:pt>
                <c:pt idx="21">
                  <c:v>106714.75483493895</c:v>
                </c:pt>
                <c:pt idx="22">
                  <c:v>76159.090654616404</c:v>
                </c:pt>
                <c:pt idx="23">
                  <c:v>54005.506366208501</c:v>
                </c:pt>
                <c:pt idx="24">
                  <c:v>38315.127556972708</c:v>
                </c:pt>
                <c:pt idx="25">
                  <c:v>27199.413308687268</c:v>
                </c:pt>
                <c:pt idx="26">
                  <c:v>19316.090504626045</c:v>
                </c:pt>
                <c:pt idx="27">
                  <c:v>13721.867007339961</c:v>
                </c:pt>
                <c:pt idx="28">
                  <c:v>9747.5206769337292</c:v>
                </c:pt>
                <c:pt idx="29">
                  <c:v>6924.7395877296849</c:v>
                </c:pt>
                <c:pt idx="30">
                  <c:v>4919.5452148193472</c:v>
                </c:pt>
                <c:pt idx="31">
                  <c:v>3494.9957832488922</c:v>
                </c:pt>
                <c:pt idx="32">
                  <c:v>2482.9024962879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CFA-45D1-A4F6-D6724C7A528C}"/>
            </c:ext>
          </c:extLst>
        </c:ser>
        <c:ser>
          <c:idx val="5"/>
          <c:order val="5"/>
          <c:tx>
            <c:strRef>
              <c:f>'CAP Display EV milage converge'!$A$102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CAP Display EV milage converg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02:$AH$102</c:f>
              <c:numCache>
                <c:formatCode>_-* #,##0_-;\-* #,##0_-;_-* "-"??_-;_-@_-</c:formatCode>
                <c:ptCount val="33"/>
                <c:pt idx="0">
                  <c:v>1610286.4125201234</c:v>
                </c:pt>
                <c:pt idx="1">
                  <c:v>1635847.5873653239</c:v>
                </c:pt>
                <c:pt idx="2">
                  <c:v>1659094.1645818797</c:v>
                </c:pt>
                <c:pt idx="3">
                  <c:v>1651184.2534857909</c:v>
                </c:pt>
                <c:pt idx="4">
                  <c:v>1636385.878930975</c:v>
                </c:pt>
                <c:pt idx="5">
                  <c:v>1603158.6046797601</c:v>
                </c:pt>
                <c:pt idx="6">
                  <c:v>1551600.8608617592</c:v>
                </c:pt>
                <c:pt idx="7">
                  <c:v>1483891.0951360725</c:v>
                </c:pt>
                <c:pt idx="8">
                  <c:v>1399432.1780981102</c:v>
                </c:pt>
                <c:pt idx="9">
                  <c:v>1282095.7530277269</c:v>
                </c:pt>
                <c:pt idx="10">
                  <c:v>1140714.7288444967</c:v>
                </c:pt>
                <c:pt idx="11">
                  <c:v>990915.91572253546</c:v>
                </c:pt>
                <c:pt idx="12">
                  <c:v>842271.79832440929</c:v>
                </c:pt>
                <c:pt idx="13">
                  <c:v>692677.66799592553</c:v>
                </c:pt>
                <c:pt idx="14">
                  <c:v>537742.0575270378</c:v>
                </c:pt>
                <c:pt idx="15">
                  <c:v>425475.7150992172</c:v>
                </c:pt>
                <c:pt idx="16">
                  <c:v>327295.19606232713</c:v>
                </c:pt>
                <c:pt idx="17">
                  <c:v>244289.88998842979</c:v>
                </c:pt>
                <c:pt idx="18">
                  <c:v>176565.9439288672</c:v>
                </c:pt>
                <c:pt idx="19">
                  <c:v>122988.39601095291</c:v>
                </c:pt>
                <c:pt idx="20">
                  <c:v>82537.065265759156</c:v>
                </c:pt>
                <c:pt idx="21">
                  <c:v>53876.68844981947</c:v>
                </c:pt>
                <c:pt idx="22">
                  <c:v>34462.852790549172</c:v>
                </c:pt>
                <c:pt idx="23">
                  <c:v>21717.65057585161</c:v>
                </c:pt>
                <c:pt idx="24">
                  <c:v>13580.501179261893</c:v>
                </c:pt>
                <c:pt idx="25">
                  <c:v>8486.7006307525917</c:v>
                </c:pt>
                <c:pt idx="26">
                  <c:v>5305.9218129508145</c:v>
                </c:pt>
                <c:pt idx="27">
                  <c:v>3318.4714565854724</c:v>
                </c:pt>
                <c:pt idx="28">
                  <c:v>2075.4762896831303</c:v>
                </c:pt>
                <c:pt idx="29">
                  <c:v>1298.1866944260562</c:v>
                </c:pt>
                <c:pt idx="30">
                  <c:v>812.03939569656143</c:v>
                </c:pt>
                <c:pt idx="31">
                  <c:v>507.95278137489106</c:v>
                </c:pt>
                <c:pt idx="32">
                  <c:v>317.73522457206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CFA-45D1-A4F6-D6724C7A528C}"/>
            </c:ext>
          </c:extLst>
        </c:ser>
        <c:ser>
          <c:idx val="6"/>
          <c:order val="6"/>
          <c:tx>
            <c:strRef>
              <c:f>'CAP Display EV milage converge'!$A$103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 EV milage converg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03:$AH$103</c:f>
              <c:numCache>
                <c:formatCode>_-* #,##0_-;\-* #,##0_-;_-* "-"??_-;_-@_-</c:formatCode>
                <c:ptCount val="33"/>
                <c:pt idx="0">
                  <c:v>2.9537009562651737</c:v>
                </c:pt>
                <c:pt idx="1">
                  <c:v>10.986227769490171</c:v>
                </c:pt>
                <c:pt idx="2">
                  <c:v>23.035280862661534</c:v>
                </c:pt>
                <c:pt idx="3">
                  <c:v>38.80013067936644</c:v>
                </c:pt>
                <c:pt idx="4">
                  <c:v>63.411624783446243</c:v>
                </c:pt>
                <c:pt idx="5">
                  <c:v>95.287679962355369</c:v>
                </c:pt>
                <c:pt idx="6">
                  <c:v>134.47424090473112</c:v>
                </c:pt>
                <c:pt idx="7">
                  <c:v>180.88492488702343</c:v>
                </c:pt>
                <c:pt idx="8">
                  <c:v>233.98856667746247</c:v>
                </c:pt>
                <c:pt idx="9">
                  <c:v>304.07080857893681</c:v>
                </c:pt>
                <c:pt idx="10">
                  <c:v>392.65319285517415</c:v>
                </c:pt>
                <c:pt idx="11">
                  <c:v>482.11025063990638</c:v>
                </c:pt>
                <c:pt idx="12">
                  <c:v>570.22253533083358</c:v>
                </c:pt>
                <c:pt idx="13">
                  <c:v>650.17678942731015</c:v>
                </c:pt>
                <c:pt idx="14">
                  <c:v>684.93618520566622</c:v>
                </c:pt>
                <c:pt idx="15">
                  <c:v>742.14210871663727</c:v>
                </c:pt>
                <c:pt idx="16">
                  <c:v>793.50777175045232</c:v>
                </c:pt>
                <c:pt idx="17">
                  <c:v>839.0552840738427</c:v>
                </c:pt>
                <c:pt idx="18">
                  <c:v>879.41677095363912</c:v>
                </c:pt>
                <c:pt idx="19">
                  <c:v>914.55560456308717</c:v>
                </c:pt>
                <c:pt idx="20">
                  <c:v>944.86764209649994</c:v>
                </c:pt>
                <c:pt idx="21">
                  <c:v>970.66106879681593</c:v>
                </c:pt>
                <c:pt idx="22">
                  <c:v>992.185365276423</c:v>
                </c:pt>
                <c:pt idx="23">
                  <c:v>1011.2566905035784</c:v>
                </c:pt>
                <c:pt idx="24">
                  <c:v>1027.425677306283</c:v>
                </c:pt>
                <c:pt idx="25">
                  <c:v>1041.7963933500557</c:v>
                </c:pt>
                <c:pt idx="26">
                  <c:v>1054.9104339700802</c:v>
                </c:pt>
                <c:pt idx="27">
                  <c:v>1067.2049625954214</c:v>
                </c:pt>
                <c:pt idx="28">
                  <c:v>1078.6850859284925</c:v>
                </c:pt>
                <c:pt idx="29">
                  <c:v>1089.7076326205254</c:v>
                </c:pt>
                <c:pt idx="30">
                  <c:v>1100.4136834122407</c:v>
                </c:pt>
                <c:pt idx="31">
                  <c:v>1110.9005328268074</c:v>
                </c:pt>
                <c:pt idx="32">
                  <c:v>1121.2353995569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CFA-45D1-A4F6-D6724C7A528C}"/>
            </c:ext>
          </c:extLst>
        </c:ser>
        <c:ser>
          <c:idx val="7"/>
          <c:order val="7"/>
          <c:tx>
            <c:strRef>
              <c:f>'CAP Display EV milage converge'!$A$104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 EV milage converg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04:$AH$104</c:f>
              <c:numCache>
                <c:formatCode>_-* #,##0_-;\-* #,##0_-;_-* "-"??_-;_-@_-</c:formatCode>
                <c:ptCount val="33"/>
                <c:pt idx="0">
                  <c:v>10608.854612033676</c:v>
                </c:pt>
                <c:pt idx="1">
                  <c:v>26534.769438017694</c:v>
                </c:pt>
                <c:pt idx="2">
                  <c:v>53681.541656054629</c:v>
                </c:pt>
                <c:pt idx="3">
                  <c:v>102203.08737624247</c:v>
                </c:pt>
                <c:pt idx="4">
                  <c:v>159235.32932916022</c:v>
                </c:pt>
                <c:pt idx="5">
                  <c:v>229531.34613945338</c:v>
                </c:pt>
                <c:pt idx="6">
                  <c:v>309956.09845470014</c:v>
                </c:pt>
                <c:pt idx="7">
                  <c:v>398363.02455297305</c:v>
                </c:pt>
                <c:pt idx="8">
                  <c:v>496471.71499744116</c:v>
                </c:pt>
                <c:pt idx="9">
                  <c:v>588871.47748608165</c:v>
                </c:pt>
                <c:pt idx="10">
                  <c:v>654125.63574431068</c:v>
                </c:pt>
                <c:pt idx="11">
                  <c:v>681171.32127369696</c:v>
                </c:pt>
                <c:pt idx="12">
                  <c:v>685278.357762306</c:v>
                </c:pt>
                <c:pt idx="13">
                  <c:v>794999.49152395083</c:v>
                </c:pt>
                <c:pt idx="14">
                  <c:v>851793.50012197334</c:v>
                </c:pt>
                <c:pt idx="15">
                  <c:v>937302.18700850115</c:v>
                </c:pt>
                <c:pt idx="16">
                  <c:v>1018997.257258193</c:v>
                </c:pt>
                <c:pt idx="17">
                  <c:v>1095870.6782341662</c:v>
                </c:pt>
                <c:pt idx="18">
                  <c:v>1169129.4827853425</c:v>
                </c:pt>
                <c:pt idx="19">
                  <c:v>1239577.9536768743</c:v>
                </c:pt>
                <c:pt idx="20">
                  <c:v>1309218.8279652232</c:v>
                </c:pt>
                <c:pt idx="21">
                  <c:v>1379782.1099651435</c:v>
                </c:pt>
                <c:pt idx="22">
                  <c:v>1452472.3553094096</c:v>
                </c:pt>
                <c:pt idx="23">
                  <c:v>1526717.09946441</c:v>
                </c:pt>
                <c:pt idx="24">
                  <c:v>1596637.8753737826</c:v>
                </c:pt>
                <c:pt idx="25">
                  <c:v>1657164.271208416</c:v>
                </c:pt>
                <c:pt idx="26">
                  <c:v>1709457.0139003473</c:v>
                </c:pt>
                <c:pt idx="27">
                  <c:v>1753365.5273356764</c:v>
                </c:pt>
                <c:pt idx="28">
                  <c:v>1789393.1730841147</c:v>
                </c:pt>
                <c:pt idx="29">
                  <c:v>1819976.6634051725</c:v>
                </c:pt>
                <c:pt idx="30">
                  <c:v>1846674.6561568575</c:v>
                </c:pt>
                <c:pt idx="31">
                  <c:v>1870597.6423433633</c:v>
                </c:pt>
                <c:pt idx="32">
                  <c:v>1892537.666006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CFA-45D1-A4F6-D6724C7A528C}"/>
            </c:ext>
          </c:extLst>
        </c:ser>
        <c:ser>
          <c:idx val="8"/>
          <c:order val="8"/>
          <c:tx>
            <c:strRef>
              <c:f>'CAP Display EV milage converge'!$A$105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CAP Display EV milage converg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05:$AH$105</c:f>
              <c:numCache>
                <c:formatCode>_-* #,##0_-;\-* #,##0_-;_-* "-"??_-;_-@_-</c:formatCode>
                <c:ptCount val="33"/>
                <c:pt idx="0">
                  <c:v>9242.442817596766</c:v>
                </c:pt>
                <c:pt idx="1">
                  <c:v>17254.802755536301</c:v>
                </c:pt>
                <c:pt idx="2">
                  <c:v>30421.62289429456</c:v>
                </c:pt>
                <c:pt idx="3">
                  <c:v>52100.038297192805</c:v>
                </c:pt>
                <c:pt idx="4">
                  <c:v>77870.462251867022</c:v>
                </c:pt>
                <c:pt idx="5">
                  <c:v>109286.41687602573</c:v>
                </c:pt>
                <c:pt idx="6">
                  <c:v>146955.90231950246</c:v>
                </c:pt>
                <c:pt idx="7">
                  <c:v>189501.14583818018</c:v>
                </c:pt>
                <c:pt idx="8">
                  <c:v>239667.4623709858</c:v>
                </c:pt>
                <c:pt idx="9">
                  <c:v>302041.41505216062</c:v>
                </c:pt>
                <c:pt idx="10">
                  <c:v>325346.37696189049</c:v>
                </c:pt>
                <c:pt idx="11">
                  <c:v>351503.10791284422</c:v>
                </c:pt>
                <c:pt idx="12">
                  <c:v>365112.40618857456</c:v>
                </c:pt>
                <c:pt idx="13">
                  <c:v>409135.53805301565</c:v>
                </c:pt>
                <c:pt idx="14">
                  <c:v>427600.50360990182</c:v>
                </c:pt>
                <c:pt idx="15">
                  <c:v>459902.82786500006</c:v>
                </c:pt>
                <c:pt idx="16">
                  <c:v>491057.46972174931</c:v>
                </c:pt>
                <c:pt idx="17">
                  <c:v>519913.48289090878</c:v>
                </c:pt>
                <c:pt idx="18">
                  <c:v>548491.77503159107</c:v>
                </c:pt>
                <c:pt idx="19">
                  <c:v>575091.12903367751</c:v>
                </c:pt>
                <c:pt idx="20">
                  <c:v>601497.18780507206</c:v>
                </c:pt>
                <c:pt idx="21">
                  <c:v>628449.2660880381</c:v>
                </c:pt>
                <c:pt idx="22">
                  <c:v>656152.61450023891</c:v>
                </c:pt>
                <c:pt idx="23">
                  <c:v>684089.62093477044</c:v>
                </c:pt>
                <c:pt idx="24">
                  <c:v>710234.08233794256</c:v>
                </c:pt>
                <c:pt idx="25">
                  <c:v>734146.38710913085</c:v>
                </c:pt>
                <c:pt idx="26">
                  <c:v>754995.86809971405</c:v>
                </c:pt>
                <c:pt idx="27">
                  <c:v>772969.15885251516</c:v>
                </c:pt>
                <c:pt idx="28">
                  <c:v>787815.3664275693</c:v>
                </c:pt>
                <c:pt idx="29">
                  <c:v>800520.29910679546</c:v>
                </c:pt>
                <c:pt idx="30">
                  <c:v>811704.82101080846</c:v>
                </c:pt>
                <c:pt idx="31">
                  <c:v>821809.00600065978</c:v>
                </c:pt>
                <c:pt idx="32">
                  <c:v>831145.12703358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CFA-45D1-A4F6-D6724C7A528C}"/>
            </c:ext>
          </c:extLst>
        </c:ser>
        <c:ser>
          <c:idx val="9"/>
          <c:order val="9"/>
          <c:tx>
            <c:strRef>
              <c:f>'CAP Display EV milage converge'!$A$106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 EV milage converg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06:$AH$106</c:f>
              <c:numCache>
                <c:formatCode>_-* #,##0_-;\-* #,##0_-;_-* "-"??_-;_-@_-</c:formatCode>
                <c:ptCount val="33"/>
                <c:pt idx="0">
                  <c:v>165.53783527313368</c:v>
                </c:pt>
                <c:pt idx="1">
                  <c:v>293.34982766365641</c:v>
                </c:pt>
                <c:pt idx="2">
                  <c:v>490.15438898878585</c:v>
                </c:pt>
                <c:pt idx="3">
                  <c:v>765.41738070289432</c:v>
                </c:pt>
                <c:pt idx="4">
                  <c:v>1120.9578263590693</c:v>
                </c:pt>
                <c:pt idx="5">
                  <c:v>1555.1504664901042</c:v>
                </c:pt>
                <c:pt idx="6">
                  <c:v>2066.5327952059374</c:v>
                </c:pt>
                <c:pt idx="7">
                  <c:v>2653.1694395572808</c:v>
                </c:pt>
                <c:pt idx="8">
                  <c:v>6431.1867852086998</c:v>
                </c:pt>
                <c:pt idx="9">
                  <c:v>9477.8968354712906</c:v>
                </c:pt>
                <c:pt idx="10">
                  <c:v>16773.117501373086</c:v>
                </c:pt>
                <c:pt idx="11">
                  <c:v>28477.868467581582</c:v>
                </c:pt>
                <c:pt idx="12">
                  <c:v>42556.651591082256</c:v>
                </c:pt>
                <c:pt idx="13">
                  <c:v>49907.683891655463</c:v>
                </c:pt>
                <c:pt idx="14">
                  <c:v>53991.088403727153</c:v>
                </c:pt>
                <c:pt idx="15">
                  <c:v>59978.341783983371</c:v>
                </c:pt>
                <c:pt idx="16">
                  <c:v>65620.956819018291</c:v>
                </c:pt>
                <c:pt idx="17">
                  <c:v>70917.826653347671</c:v>
                </c:pt>
                <c:pt idx="18">
                  <c:v>75853.261782672547</c:v>
                </c:pt>
                <c:pt idx="19">
                  <c:v>80321.057124905681</c:v>
                </c:pt>
                <c:pt idx="20">
                  <c:v>84212.796374089361</c:v>
                </c:pt>
                <c:pt idx="21">
                  <c:v>87434.922807928669</c:v>
                </c:pt>
                <c:pt idx="22">
                  <c:v>89905.980346825658</c:v>
                </c:pt>
                <c:pt idx="23">
                  <c:v>91733.825799410333</c:v>
                </c:pt>
                <c:pt idx="24">
                  <c:v>92959.50097943256</c:v>
                </c:pt>
                <c:pt idx="25">
                  <c:v>93755.84464095773</c:v>
                </c:pt>
                <c:pt idx="26">
                  <c:v>94334.117246078342</c:v>
                </c:pt>
                <c:pt idx="27">
                  <c:v>94857.244003502099</c:v>
                </c:pt>
                <c:pt idx="28">
                  <c:v>95469.760080640262</c:v>
                </c:pt>
                <c:pt idx="29">
                  <c:v>96156.33784842155</c:v>
                </c:pt>
                <c:pt idx="30">
                  <c:v>96896.160359400485</c:v>
                </c:pt>
                <c:pt idx="31">
                  <c:v>97674.241635423561</c:v>
                </c:pt>
                <c:pt idx="32">
                  <c:v>98479.7988760337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CFA-45D1-A4F6-D6724C7A528C}"/>
            </c:ext>
          </c:extLst>
        </c:ser>
        <c:ser>
          <c:idx val="10"/>
          <c:order val="10"/>
          <c:tx>
            <c:strRef>
              <c:f>'CAP Display EV milage converge'!$A$107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 EV milage converg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07:$AH$107</c:f>
              <c:numCache>
                <c:formatCode>_-* #,##0_-;\-* #,##0_-;_-* "-"??_-;_-@_-</c:formatCode>
                <c:ptCount val="33"/>
                <c:pt idx="0">
                  <c:v>676.98848675337308</c:v>
                </c:pt>
                <c:pt idx="1">
                  <c:v>1347.9552640951929</c:v>
                </c:pt>
                <c:pt idx="2">
                  <c:v>2497.2573637790574</c:v>
                </c:pt>
                <c:pt idx="3">
                  <c:v>4144.928030473322</c:v>
                </c:pt>
                <c:pt idx="4">
                  <c:v>6316.2988637104481</c:v>
                </c:pt>
                <c:pt idx="5">
                  <c:v>9019.4107385436218</c:v>
                </c:pt>
                <c:pt idx="6">
                  <c:v>12255.030972368497</c:v>
                </c:pt>
                <c:pt idx="7">
                  <c:v>16017.541829469079</c:v>
                </c:pt>
                <c:pt idx="8">
                  <c:v>22969.862007421485</c:v>
                </c:pt>
                <c:pt idx="9">
                  <c:v>32208.473460534631</c:v>
                </c:pt>
                <c:pt idx="10">
                  <c:v>49789.3875700274</c:v>
                </c:pt>
                <c:pt idx="11">
                  <c:v>63862.511517191662</c:v>
                </c:pt>
                <c:pt idx="12">
                  <c:v>80515.242058703356</c:v>
                </c:pt>
                <c:pt idx="13">
                  <c:v>92247.750143731508</c:v>
                </c:pt>
                <c:pt idx="14">
                  <c:v>97837.702511434531</c:v>
                </c:pt>
                <c:pt idx="15">
                  <c:v>106730.27505193955</c:v>
                </c:pt>
                <c:pt idx="16">
                  <c:v>114727.60368984916</c:v>
                </c:pt>
                <c:pt idx="17">
                  <c:v>121884.30654592477</c:v>
                </c:pt>
                <c:pt idx="18">
                  <c:v>128181.84851620352</c:v>
                </c:pt>
                <c:pt idx="19">
                  <c:v>133529.19806761103</c:v>
                </c:pt>
                <c:pt idx="20">
                  <c:v>137710.49316455578</c:v>
                </c:pt>
                <c:pt idx="21">
                  <c:v>140738.79166376471</c:v>
                </c:pt>
                <c:pt idx="22">
                  <c:v>142575.03709542562</c:v>
                </c:pt>
                <c:pt idx="23">
                  <c:v>143900.77946349094</c:v>
                </c:pt>
                <c:pt idx="24">
                  <c:v>144723.80776191055</c:v>
                </c:pt>
                <c:pt idx="25">
                  <c:v>145488.72856798331</c:v>
                </c:pt>
                <c:pt idx="26">
                  <c:v>146298.72423385057</c:v>
                </c:pt>
                <c:pt idx="27">
                  <c:v>147224.02885616245</c:v>
                </c:pt>
                <c:pt idx="28">
                  <c:v>148253.55914337805</c:v>
                </c:pt>
                <c:pt idx="29">
                  <c:v>149374.18404736734</c:v>
                </c:pt>
                <c:pt idx="30">
                  <c:v>150560.97892485908</c:v>
                </c:pt>
                <c:pt idx="31">
                  <c:v>151795.79244126304</c:v>
                </c:pt>
                <c:pt idx="32">
                  <c:v>153065.42066601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CFA-45D1-A4F6-D6724C7A528C}"/>
            </c:ext>
          </c:extLst>
        </c:ser>
        <c:ser>
          <c:idx val="11"/>
          <c:order val="11"/>
          <c:tx>
            <c:strRef>
              <c:f>'CAP Display EV milage converge'!$A$108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 EV milage converg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08:$AH$108</c:f>
              <c:numCache>
                <c:formatCode>_-* #,##0_-;\-* #,##0_-;_-* "-"??_-;_-@_-</c:formatCode>
                <c:ptCount val="33"/>
                <c:pt idx="0">
                  <c:v>2499.0566199619393</c:v>
                </c:pt>
                <c:pt idx="1">
                  <c:v>5414.9423246096994</c:v>
                </c:pt>
                <c:pt idx="2">
                  <c:v>10299.35583225805</c:v>
                </c:pt>
                <c:pt idx="3">
                  <c:v>17446.091058777529</c:v>
                </c:pt>
                <c:pt idx="4">
                  <c:v>27054.543094871755</c:v>
                </c:pt>
                <c:pt idx="5">
                  <c:v>39789.427137708859</c:v>
                </c:pt>
                <c:pt idx="6">
                  <c:v>55731.577139343062</c:v>
                </c:pt>
                <c:pt idx="7">
                  <c:v>75559.91936327907</c:v>
                </c:pt>
                <c:pt idx="8">
                  <c:v>103883.28621158109</c:v>
                </c:pt>
                <c:pt idx="9">
                  <c:v>143317.33723933843</c:v>
                </c:pt>
                <c:pt idx="10">
                  <c:v>198863.38734445008</c:v>
                </c:pt>
                <c:pt idx="11">
                  <c:v>280197.41623565357</c:v>
                </c:pt>
                <c:pt idx="12">
                  <c:v>379011.50611761358</c:v>
                </c:pt>
                <c:pt idx="13">
                  <c:v>429080.07841522887</c:v>
                </c:pt>
                <c:pt idx="14">
                  <c:v>450346.45767445408</c:v>
                </c:pt>
                <c:pt idx="15">
                  <c:v>485477.47940730536</c:v>
                </c:pt>
                <c:pt idx="16">
                  <c:v>515032.85876934777</c:v>
                </c:pt>
                <c:pt idx="17">
                  <c:v>538963.29248571617</c:v>
                </c:pt>
                <c:pt idx="18">
                  <c:v>555678.15279279347</c:v>
                </c:pt>
                <c:pt idx="19">
                  <c:v>567574.18687795626</c:v>
                </c:pt>
                <c:pt idx="20">
                  <c:v>573995.41947309009</c:v>
                </c:pt>
                <c:pt idx="21">
                  <c:v>574584.60727983061</c:v>
                </c:pt>
                <c:pt idx="22">
                  <c:v>569732.01630457572</c:v>
                </c:pt>
                <c:pt idx="23">
                  <c:v>562125.972186642</c:v>
                </c:pt>
                <c:pt idx="24">
                  <c:v>553104.5660762327</c:v>
                </c:pt>
                <c:pt idx="25">
                  <c:v>544874.6272291895</c:v>
                </c:pt>
                <c:pt idx="26">
                  <c:v>538337.40731013613</c:v>
                </c:pt>
                <c:pt idx="27">
                  <c:v>533935.72513784817</c:v>
                </c:pt>
                <c:pt idx="28">
                  <c:v>532090.52962294151</c:v>
                </c:pt>
                <c:pt idx="29">
                  <c:v>532127.50653696677</c:v>
                </c:pt>
                <c:pt idx="30">
                  <c:v>533509.95738262241</c:v>
                </c:pt>
                <c:pt idx="31">
                  <c:v>535854.45544270671</c:v>
                </c:pt>
                <c:pt idx="32">
                  <c:v>538886.93396505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CFA-45D1-A4F6-D6724C7A528C}"/>
            </c:ext>
          </c:extLst>
        </c:ser>
        <c:ser>
          <c:idx val="12"/>
          <c:order val="12"/>
          <c:tx>
            <c:strRef>
              <c:f>'CAP Display EV milage converge'!$A$109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CAP Display EV milage converge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09:$AH$109</c:f>
              <c:numCache>
                <c:formatCode>_-* #,##0_-;\-* #,##0_-;_-* "-"??_-;_-@_-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CFA-45D1-A4F6-D6724C7A5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831551"/>
        <c:axId val="365294879"/>
      </c:areaChart>
      <c:catAx>
        <c:axId val="6138315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4879"/>
        <c:crosses val="autoZero"/>
        <c:auto val="1"/>
        <c:lblAlgn val="ctr"/>
        <c:lblOffset val="100"/>
        <c:noMultiLvlLbl val="0"/>
      </c:catAx>
      <c:valAx>
        <c:axId val="365294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Carbon</a:t>
                </a:r>
                <a:r>
                  <a:rPr lang="en-IE" baseline="0"/>
                  <a:t> Dioxide Emissions (TCO2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8315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Vehicle Stock by</a:t>
            </a:r>
            <a:r>
              <a:rPr lang="en-IE" baseline="0"/>
              <a:t> Vintage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CAP Display EV milage converge'!$A$113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13:$AH$113</c:f>
              <c:numCache>
                <c:formatCode>0</c:formatCode>
                <c:ptCount val="33"/>
                <c:pt idx="0">
                  <c:v>173557</c:v>
                </c:pt>
                <c:pt idx="1">
                  <c:v>138939.51844752682</c:v>
                </c:pt>
                <c:pt idx="2">
                  <c:v>141784.74711711888</c:v>
                </c:pt>
                <c:pt idx="3">
                  <c:v>144815.61009563625</c:v>
                </c:pt>
                <c:pt idx="4">
                  <c:v>148038.11161210851</c:v>
                </c:pt>
                <c:pt idx="5">
                  <c:v>151832.82448524935</c:v>
                </c:pt>
                <c:pt idx="6">
                  <c:v>155850.1512884025</c:v>
                </c:pt>
                <c:pt idx="7">
                  <c:v>160490.36516061469</c:v>
                </c:pt>
                <c:pt idx="8">
                  <c:v>171005.49797999952</c:v>
                </c:pt>
                <c:pt idx="9">
                  <c:v>182519.02569268295</c:v>
                </c:pt>
                <c:pt idx="10">
                  <c:v>200914.46674391208</c:v>
                </c:pt>
                <c:pt idx="11">
                  <c:v>218082.42733648539</c:v>
                </c:pt>
                <c:pt idx="12">
                  <c:v>232979.38363814913</c:v>
                </c:pt>
                <c:pt idx="13">
                  <c:v>190970.88527153101</c:v>
                </c:pt>
                <c:pt idx="14">
                  <c:v>195665.65405177357</c:v>
                </c:pt>
                <c:pt idx="15">
                  <c:v>200475.86234934811</c:v>
                </c:pt>
                <c:pt idx="16">
                  <c:v>205404.34881888193</c:v>
                </c:pt>
                <c:pt idx="17">
                  <c:v>210454.02191798959</c:v>
                </c:pt>
                <c:pt idx="18">
                  <c:v>215627.86162373776</c:v>
                </c:pt>
                <c:pt idx="19">
                  <c:v>220928.92119132471</c:v>
                </c:pt>
                <c:pt idx="20">
                  <c:v>226360.32895600688</c:v>
                </c:pt>
                <c:pt idx="21">
                  <c:v>231925.29017932698</c:v>
                </c:pt>
                <c:pt idx="22">
                  <c:v>237627.08894075372</c:v>
                </c:pt>
                <c:pt idx="23">
                  <c:v>243469.0900758233</c:v>
                </c:pt>
                <c:pt idx="24">
                  <c:v>249454.74116195471</c:v>
                </c:pt>
                <c:pt idx="25">
                  <c:v>255587.57455308232</c:v>
                </c:pt>
                <c:pt idx="26">
                  <c:v>261871.20946433424</c:v>
                </c:pt>
                <c:pt idx="27">
                  <c:v>268309.35410796007</c:v>
                </c:pt>
                <c:pt idx="28">
                  <c:v>274905.80788179516</c:v>
                </c:pt>
                <c:pt idx="29">
                  <c:v>281664.46361152583</c:v>
                </c:pt>
                <c:pt idx="30">
                  <c:v>288589.30984810251</c:v>
                </c:pt>
                <c:pt idx="31">
                  <c:v>295684.43322164647</c:v>
                </c:pt>
                <c:pt idx="32">
                  <c:v>302954.02085322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7F-4E53-B91C-08CD059D1C66}"/>
            </c:ext>
          </c:extLst>
        </c:ser>
        <c:ser>
          <c:idx val="1"/>
          <c:order val="1"/>
          <c:tx>
            <c:strRef>
              <c:f>'CAP Display EV milage converge'!$A$114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14:$AH$114</c:f>
              <c:numCache>
                <c:formatCode>0</c:formatCode>
                <c:ptCount val="33"/>
                <c:pt idx="0">
                  <c:v>172677</c:v>
                </c:pt>
                <c:pt idx="1">
                  <c:v>182480.58173597505</c:v>
                </c:pt>
                <c:pt idx="2">
                  <c:v>146805.68383350864</c:v>
                </c:pt>
                <c:pt idx="3">
                  <c:v>150181.36883031233</c:v>
                </c:pt>
                <c:pt idx="4">
                  <c:v>153769.50161745909</c:v>
                </c:pt>
                <c:pt idx="5">
                  <c:v>157577.02499570709</c:v>
                </c:pt>
                <c:pt idx="6">
                  <c:v>162027.6047275583</c:v>
                </c:pt>
                <c:pt idx="7">
                  <c:v>166732.59002563843</c:v>
                </c:pt>
                <c:pt idx="8">
                  <c:v>172137.58319034081</c:v>
                </c:pt>
                <c:pt idx="9">
                  <c:v>184007.22283139927</c:v>
                </c:pt>
                <c:pt idx="10">
                  <c:v>197025.23012788603</c:v>
                </c:pt>
                <c:pt idx="11">
                  <c:v>217539.50004660204</c:v>
                </c:pt>
                <c:pt idx="12">
                  <c:v>237048.15294532449</c:v>
                </c:pt>
                <c:pt idx="13">
                  <c:v>253845.08050020784</c:v>
                </c:pt>
                <c:pt idx="14">
                  <c:v>207321.33771611346</c:v>
                </c:pt>
                <c:pt idx="15">
                  <c:v>212418.11594002025</c:v>
                </c:pt>
                <c:pt idx="16">
                  <c:v>217640.2189360979</c:v>
                </c:pt>
                <c:pt idx="17">
                  <c:v>222990.72843833105</c:v>
                </c:pt>
                <c:pt idx="18">
                  <c:v>228472.80196105875</c:v>
                </c:pt>
                <c:pt idx="19">
                  <c:v>234089.67466242384</c:v>
                </c:pt>
                <c:pt idx="20">
                  <c:v>239844.66125365152</c:v>
                </c:pt>
                <c:pt idx="21">
                  <c:v>245741.15795527853</c:v>
                </c:pt>
                <c:pt idx="22">
                  <c:v>251782.64450147736</c:v>
                </c:pt>
                <c:pt idx="23">
                  <c:v>257972.68619368086</c:v>
                </c:pt>
                <c:pt idx="24">
                  <c:v>264314.93600469083</c:v>
                </c:pt>
                <c:pt idx="25">
                  <c:v>270813.1367345422</c:v>
                </c:pt>
                <c:pt idx="26">
                  <c:v>277471.12321936589</c:v>
                </c:pt>
                <c:pt idx="27">
                  <c:v>284292.82459458162</c:v>
                </c:pt>
                <c:pt idx="28">
                  <c:v>291282.26661372971</c:v>
                </c:pt>
                <c:pt idx="29">
                  <c:v>298443.57402433793</c:v>
                </c:pt>
                <c:pt idx="30">
                  <c:v>305780.97300219664</c:v>
                </c:pt>
                <c:pt idx="31">
                  <c:v>313298.79364550306</c:v>
                </c:pt>
                <c:pt idx="32">
                  <c:v>321001.47253033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7F-4E53-B91C-08CD059D1C66}"/>
            </c:ext>
          </c:extLst>
        </c:ser>
        <c:ser>
          <c:idx val="2"/>
          <c:order val="2"/>
          <c:tx>
            <c:strRef>
              <c:f>'CAP Display EV milage converge'!$A$115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15:$AH$115</c:f>
              <c:numCache>
                <c:formatCode>0</c:formatCode>
                <c:ptCount val="33"/>
                <c:pt idx="0">
                  <c:v>171003</c:v>
                </c:pt>
                <c:pt idx="1">
                  <c:v>176880.42688289005</c:v>
                </c:pt>
                <c:pt idx="2">
                  <c:v>187312.75872019821</c:v>
                </c:pt>
                <c:pt idx="3">
                  <c:v>151628.08644434533</c:v>
                </c:pt>
                <c:pt idx="4">
                  <c:v>155760.25391004732</c:v>
                </c:pt>
                <c:pt idx="5">
                  <c:v>160141.18612824575</c:v>
                </c:pt>
                <c:pt idx="6">
                  <c:v>164779.13258147749</c:v>
                </c:pt>
                <c:pt idx="7">
                  <c:v>170148.07387042258</c:v>
                </c:pt>
                <c:pt idx="8">
                  <c:v>175814.1940938691</c:v>
                </c:pt>
                <c:pt idx="9">
                  <c:v>182276.02550107654</c:v>
                </c:pt>
                <c:pt idx="10">
                  <c:v>195857.34757027842</c:v>
                </c:pt>
                <c:pt idx="11">
                  <c:v>210782.02350720455</c:v>
                </c:pt>
                <c:pt idx="12">
                  <c:v>233844.95884832981</c:v>
                </c:pt>
                <c:pt idx="13">
                  <c:v>256332.58701277967</c:v>
                </c:pt>
                <c:pt idx="14">
                  <c:v>275512.44251151622</c:v>
                </c:pt>
                <c:pt idx="15">
                  <c:v>223912.77341798393</c:v>
                </c:pt>
                <c:pt idx="16">
                  <c:v>229417.51971053428</c:v>
                </c:pt>
                <c:pt idx="17">
                  <c:v>235057.62270750027</c:v>
                </c:pt>
                <c:pt idx="18">
                  <c:v>240836.41082977093</c:v>
                </c:pt>
                <c:pt idx="19">
                  <c:v>246757.29434467098</c:v>
                </c:pt>
                <c:pt idx="20">
                  <c:v>252823.76737857543</c:v>
                </c:pt>
                <c:pt idx="21">
                  <c:v>259039.40997902298</c:v>
                </c:pt>
                <c:pt idx="22">
                  <c:v>265407.89022753766</c:v>
                </c:pt>
                <c:pt idx="23">
                  <c:v>271932.96640439576</c:v>
                </c:pt>
                <c:pt idx="24">
                  <c:v>278618.48920663912</c:v>
                </c:pt>
                <c:pt idx="25">
                  <c:v>285468.40402061434</c:v>
                </c:pt>
                <c:pt idx="26">
                  <c:v>292486.75325040973</c:v>
                </c:pt>
                <c:pt idx="27">
                  <c:v>299677.67870353343</c:v>
                </c:pt>
                <c:pt idx="28">
                  <c:v>307045.42403527204</c:v>
                </c:pt>
                <c:pt idx="29">
                  <c:v>314594.33725313906</c:v>
                </c:pt>
                <c:pt idx="30">
                  <c:v>322328.87328292697</c:v>
                </c:pt>
                <c:pt idx="31">
                  <c:v>330253.59659784113</c:v>
                </c:pt>
                <c:pt idx="32">
                  <c:v>338373.18391229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7F-4E53-B91C-08CD059D1C66}"/>
            </c:ext>
          </c:extLst>
        </c:ser>
        <c:ser>
          <c:idx val="3"/>
          <c:order val="3"/>
          <c:tx>
            <c:strRef>
              <c:f>'CAP Display EV milage converge'!$A$116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16:$AH$116</c:f>
              <c:numCache>
                <c:formatCode>0</c:formatCode>
                <c:ptCount val="33"/>
                <c:pt idx="0">
                  <c:v>140164</c:v>
                </c:pt>
                <c:pt idx="1">
                  <c:v>175649.08973535214</c:v>
                </c:pt>
                <c:pt idx="2">
                  <c:v>181953.24136090575</c:v>
                </c:pt>
                <c:pt idx="3">
                  <c:v>193110.68344735508</c:v>
                </c:pt>
                <c:pt idx="4">
                  <c:v>157420.44304439914</c:v>
                </c:pt>
                <c:pt idx="5">
                  <c:v>162282.93708066945</c:v>
                </c:pt>
                <c:pt idx="6">
                  <c:v>167429.29698549243</c:v>
                </c:pt>
                <c:pt idx="7">
                  <c:v>172869.02782749414</c:v>
                </c:pt>
                <c:pt idx="8">
                  <c:v>179123.79765676754</c:v>
                </c:pt>
                <c:pt idx="9">
                  <c:v>185717.01865023779</c:v>
                </c:pt>
                <c:pt idx="10">
                  <c:v>193197.38904778034</c:v>
                </c:pt>
                <c:pt idx="11">
                  <c:v>208440.26853223096</c:v>
                </c:pt>
                <c:pt idx="12">
                  <c:v>225203.72220439379</c:v>
                </c:pt>
                <c:pt idx="13">
                  <c:v>250761.10492016238</c:v>
                </c:pt>
                <c:pt idx="14">
                  <c:v>276054.13817693177</c:v>
                </c:pt>
                <c:pt idx="15">
                  <c:v>297529.3470389201</c:v>
                </c:pt>
                <c:pt idx="16">
                  <c:v>241042.16010310847</c:v>
                </c:pt>
                <c:pt idx="17">
                  <c:v>246968.09960016771</c:v>
                </c:pt>
                <c:pt idx="18">
                  <c:v>253039.75292780637</c:v>
                </c:pt>
                <c:pt idx="19">
                  <c:v>259260.70319033455</c:v>
                </c:pt>
                <c:pt idx="20">
                  <c:v>265634.62160121481</c:v>
                </c:pt>
                <c:pt idx="21">
                  <c:v>272165.26964967785</c:v>
                </c:pt>
                <c:pt idx="22">
                  <c:v>278856.50132062449</c:v>
                </c:pt>
                <c:pt idx="23">
                  <c:v>285712.2653691158</c:v>
                </c:pt>
                <c:pt idx="24">
                  <c:v>292736.60765078379</c:v>
                </c:pt>
                <c:pt idx="25">
                  <c:v>299933.67350956221</c:v>
                </c:pt>
                <c:pt idx="26">
                  <c:v>307307.71022411581</c:v>
                </c:pt>
                <c:pt idx="27">
                  <c:v>314863.06951444445</c:v>
                </c:pt>
                <c:pt idx="28">
                  <c:v>322604.21011010843</c:v>
                </c:pt>
                <c:pt idx="29">
                  <c:v>330535.70038162364</c:v>
                </c:pt>
                <c:pt idx="30">
                  <c:v>338662.2210365464</c:v>
                </c:pt>
                <c:pt idx="31">
                  <c:v>346988.56788187328</c:v>
                </c:pt>
                <c:pt idx="32">
                  <c:v>355519.65465435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7F-4E53-B91C-08CD059D1C66}"/>
            </c:ext>
          </c:extLst>
        </c:ser>
        <c:ser>
          <c:idx val="4"/>
          <c:order val="4"/>
          <c:tx>
            <c:strRef>
              <c:f>'CAP Display EV milage converge'!$A$117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17:$AH$117</c:f>
              <c:numCache>
                <c:formatCode>0</c:formatCode>
                <c:ptCount val="33"/>
                <c:pt idx="0">
                  <c:v>126102</c:v>
                </c:pt>
                <c:pt idx="1">
                  <c:v>142076.90173597075</c:v>
                </c:pt>
                <c:pt idx="2">
                  <c:v>178179.43133029676</c:v>
                </c:pt>
                <c:pt idx="3">
                  <c:v>184725.85611407377</c:v>
                </c:pt>
                <c:pt idx="4">
                  <c:v>196281.9325485545</c:v>
                </c:pt>
                <c:pt idx="5">
                  <c:v>160437.71235647087</c:v>
                </c:pt>
                <c:pt idx="6">
                  <c:v>165825.64000143137</c:v>
                </c:pt>
                <c:pt idx="7">
                  <c:v>171523.22632093515</c:v>
                </c:pt>
                <c:pt idx="8">
                  <c:v>177540.90792899206</c:v>
                </c:pt>
                <c:pt idx="9">
                  <c:v>184434.18832133553</c:v>
                </c:pt>
                <c:pt idx="10">
                  <c:v>191696.2156366627</c:v>
                </c:pt>
                <c:pt idx="11">
                  <c:v>199911.28304447472</c:v>
                </c:pt>
                <c:pt idx="12">
                  <c:v>216331.81403523497</c:v>
                </c:pt>
                <c:pt idx="13">
                  <c:v>234404.97346627817</c:v>
                </c:pt>
                <c:pt idx="14">
                  <c:v>261708.35847179065</c:v>
                </c:pt>
                <c:pt idx="15">
                  <c:v>289030.95256292867</c:v>
                </c:pt>
                <c:pt idx="16">
                  <c:v>312141.51785711927</c:v>
                </c:pt>
                <c:pt idx="17">
                  <c:v>252286.1373707297</c:v>
                </c:pt>
                <c:pt idx="18">
                  <c:v>258488.55485410281</c:v>
                </c:pt>
                <c:pt idx="19">
                  <c:v>264843.48475521582</c:v>
                </c:pt>
                <c:pt idx="20">
                  <c:v>271354.67735676048</c:v>
                </c:pt>
                <c:pt idx="21">
                  <c:v>278025.97516153113</c:v>
                </c:pt>
                <c:pt idx="22">
                  <c:v>284861.31516012922</c:v>
                </c:pt>
                <c:pt idx="23">
                  <c:v>291864.73115444061</c:v>
                </c:pt>
                <c:pt idx="24">
                  <c:v>299040.35613824718</c:v>
                </c:pt>
                <c:pt idx="25">
                  <c:v>306392.42473636905</c:v>
                </c:pt>
                <c:pt idx="26">
                  <c:v>313925.2757038009</c:v>
                </c:pt>
                <c:pt idx="27">
                  <c:v>321643.35448628489</c:v>
                </c:pt>
                <c:pt idx="28">
                  <c:v>329551.21584386739</c:v>
                </c:pt>
                <c:pt idx="29">
                  <c:v>337653.52653895062</c:v>
                </c:pt>
                <c:pt idx="30">
                  <c:v>345955.06809046259</c:v>
                </c:pt>
                <c:pt idx="31">
                  <c:v>354460.73959573376</c:v>
                </c:pt>
                <c:pt idx="32">
                  <c:v>363175.56062178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67F-4E53-B91C-08CD059D1C66}"/>
            </c:ext>
          </c:extLst>
        </c:ser>
        <c:ser>
          <c:idx val="5"/>
          <c:order val="5"/>
          <c:tx>
            <c:strRef>
              <c:f>'CAP Display EV milage converge'!$A$118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18:$AH$118</c:f>
              <c:numCache>
                <c:formatCode>0</c:formatCode>
                <c:ptCount val="33"/>
                <c:pt idx="0">
                  <c:v>111128</c:v>
                </c:pt>
                <c:pt idx="1">
                  <c:v>125924.18810100404</c:v>
                </c:pt>
                <c:pt idx="2">
                  <c:v>142342.63994962288</c:v>
                </c:pt>
                <c:pt idx="3">
                  <c:v>178816.53104938631</c:v>
                </c:pt>
                <c:pt idx="4">
                  <c:v>185543.02199143983</c:v>
                </c:pt>
                <c:pt idx="5">
                  <c:v>197339.03494566589</c:v>
                </c:pt>
                <c:pt idx="6">
                  <c:v>161146.70146685618</c:v>
                </c:pt>
                <c:pt idx="7">
                  <c:v>167082.77831983272</c:v>
                </c:pt>
                <c:pt idx="8">
                  <c:v>173355.84484340003</c:v>
                </c:pt>
                <c:pt idx="9">
                  <c:v>179977.34166691743</c:v>
                </c:pt>
                <c:pt idx="10">
                  <c:v>187540.73332586061</c:v>
                </c:pt>
                <c:pt idx="11">
                  <c:v>195505.13045903124</c:v>
                </c:pt>
                <c:pt idx="12">
                  <c:v>204494.76128920613</c:v>
                </c:pt>
                <c:pt idx="13">
                  <c:v>222135.58387208165</c:v>
                </c:pt>
                <c:pt idx="14">
                  <c:v>241594.49419600549</c:v>
                </c:pt>
                <c:pt idx="15">
                  <c:v>270665.0551380032</c:v>
                </c:pt>
                <c:pt idx="16">
                  <c:v>300294.66024881165</c:v>
                </c:pt>
                <c:pt idx="17">
                  <c:v>325144.27894402767</c:v>
                </c:pt>
                <c:pt idx="18">
                  <c:v>261686.85467067495</c:v>
                </c:pt>
                <c:pt idx="19">
                  <c:v>268120.43257461931</c:v>
                </c:pt>
                <c:pt idx="20">
                  <c:v>274712.20715521299</c:v>
                </c:pt>
                <c:pt idx="21">
                  <c:v>281466.06847215199</c:v>
                </c:pt>
                <c:pt idx="22">
                  <c:v>288386.00224238075</c:v>
                </c:pt>
                <c:pt idx="23">
                  <c:v>295476.0921923159</c:v>
                </c:pt>
                <c:pt idx="24">
                  <c:v>302740.52246792254</c:v>
                </c:pt>
                <c:pt idx="25">
                  <c:v>310183.58010405366</c:v>
                </c:pt>
                <c:pt idx="26">
                  <c:v>317809.65755450219</c:v>
                </c:pt>
                <c:pt idx="27">
                  <c:v>325623.2552842825</c:v>
                </c:pt>
                <c:pt idx="28">
                  <c:v>333628.98442563933</c:v>
                </c:pt>
                <c:pt idx="29">
                  <c:v>341831.56949938688</c:v>
                </c:pt>
                <c:pt idx="30">
                  <c:v>350235.85120314738</c:v>
                </c:pt>
                <c:pt idx="31">
                  <c:v>358846.789268172</c:v>
                </c:pt>
                <c:pt idx="32">
                  <c:v>367669.4653863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67F-4E53-B91C-08CD059D1C66}"/>
            </c:ext>
          </c:extLst>
        </c:ser>
        <c:ser>
          <c:idx val="6"/>
          <c:order val="6"/>
          <c:tx>
            <c:strRef>
              <c:f>'CAP Display EV milage converge'!$A$119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19:$AH$119</c:f>
              <c:numCache>
                <c:formatCode>0</c:formatCode>
                <c:ptCount val="33"/>
                <c:pt idx="0">
                  <c:v>101425</c:v>
                </c:pt>
                <c:pt idx="1">
                  <c:v>109749.82969974876</c:v>
                </c:pt>
                <c:pt idx="2">
                  <c:v>124773.02329670964</c:v>
                </c:pt>
                <c:pt idx="3">
                  <c:v>141520.3205465152</c:v>
                </c:pt>
                <c:pt idx="4">
                  <c:v>177999.63438471686</c:v>
                </c:pt>
                <c:pt idx="5">
                  <c:v>184629.62351745486</c:v>
                </c:pt>
                <c:pt idx="6">
                  <c:v>196276.7170017476</c:v>
                </c:pt>
                <c:pt idx="7">
                  <c:v>159897.09887878571</c:v>
                </c:pt>
                <c:pt idx="8">
                  <c:v>166053.25350013626</c:v>
                </c:pt>
                <c:pt idx="9">
                  <c:v>172558.62696798478</c:v>
                </c:pt>
                <c:pt idx="10">
                  <c:v>179425.12123113617</c:v>
                </c:pt>
                <c:pt idx="11">
                  <c:v>187251.69585672027</c:v>
                </c:pt>
                <c:pt idx="12">
                  <c:v>195493.18225139851</c:v>
                </c:pt>
                <c:pt idx="13">
                  <c:v>204779.59463554985</c:v>
                </c:pt>
                <c:pt idx="14">
                  <c:v>222803.50756497079</c:v>
                </c:pt>
                <c:pt idx="15">
                  <c:v>242672.72650751102</c:v>
                </c:pt>
                <c:pt idx="16">
                  <c:v>272249.52459403011</c:v>
                </c:pt>
                <c:pt idx="17">
                  <c:v>302400.94971178554</c:v>
                </c:pt>
                <c:pt idx="18">
                  <c:v>327745.21295017045</c:v>
                </c:pt>
                <c:pt idx="19">
                  <c:v>263961.97686832957</c:v>
                </c:pt>
                <c:pt idx="20">
                  <c:v>270451.50097773666</c:v>
                </c:pt>
                <c:pt idx="21">
                  <c:v>277100.59749493253</c:v>
                </c:pt>
                <c:pt idx="22">
                  <c:v>283913.19030914083</c:v>
                </c:pt>
                <c:pt idx="23">
                  <c:v>290893.29979870853</c:v>
                </c:pt>
                <c:pt idx="24">
                  <c:v>298045.04520378652</c:v>
                </c:pt>
                <c:pt idx="25">
                  <c:v>305372.64705736382</c:v>
                </c:pt>
                <c:pt idx="26">
                  <c:v>312880.42967608228</c:v>
                </c:pt>
                <c:pt idx="27">
                  <c:v>320572.82371229061</c:v>
                </c:pt>
                <c:pt idx="28">
                  <c:v>328454.36876886961</c:v>
                </c:pt>
                <c:pt idx="29">
                  <c:v>336529.71607833885</c:v>
                </c:pt>
                <c:pt idx="30">
                  <c:v>344803.63124786149</c:v>
                </c:pt>
                <c:pt idx="31">
                  <c:v>353280.99707173067</c:v>
                </c:pt>
                <c:pt idx="32">
                  <c:v>361966.8164130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67F-4E53-B91C-08CD059D1C66}"/>
            </c:ext>
          </c:extLst>
        </c:ser>
        <c:ser>
          <c:idx val="7"/>
          <c:order val="7"/>
          <c:tx>
            <c:strRef>
              <c:f>'CAP Display EV milage converge'!$A$120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20:$AH$120</c:f>
              <c:numCache>
                <c:formatCode>0</c:formatCode>
                <c:ptCount val="33"/>
                <c:pt idx="0">
                  <c:v>102523</c:v>
                </c:pt>
                <c:pt idx="1">
                  <c:v>99033.474631001125</c:v>
                </c:pt>
                <c:pt idx="2">
                  <c:v>107241.34964718862</c:v>
                </c:pt>
                <c:pt idx="3">
                  <c:v>122536.2567976327</c:v>
                </c:pt>
                <c:pt idx="4">
                  <c:v>139662.504683301</c:v>
                </c:pt>
                <c:pt idx="5">
                  <c:v>175952.40026176698</c:v>
                </c:pt>
                <c:pt idx="6">
                  <c:v>182457.42971338119</c:v>
                </c:pt>
                <c:pt idx="7">
                  <c:v>193919.24154081178</c:v>
                </c:pt>
                <c:pt idx="8">
                  <c:v>157105.9896032628</c:v>
                </c:pt>
                <c:pt idx="9">
                  <c:v>163377.83436924691</c:v>
                </c:pt>
                <c:pt idx="10">
                  <c:v>170007.30206662841</c:v>
                </c:pt>
                <c:pt idx="11">
                  <c:v>177006.62688609402</c:v>
                </c:pt>
                <c:pt idx="12">
                  <c:v>184974.09523445825</c:v>
                </c:pt>
                <c:pt idx="13">
                  <c:v>193365.86028953918</c:v>
                </c:pt>
                <c:pt idx="14">
                  <c:v>202811.23423753434</c:v>
                </c:pt>
                <c:pt idx="15">
                  <c:v>220985.1215344755</c:v>
                </c:pt>
                <c:pt idx="16">
                  <c:v>241014.23825796036</c:v>
                </c:pt>
                <c:pt idx="17">
                  <c:v>270735.72542054777</c:v>
                </c:pt>
                <c:pt idx="18">
                  <c:v>301064.2401194452</c:v>
                </c:pt>
                <c:pt idx="19">
                  <c:v>326594.87825254543</c:v>
                </c:pt>
                <c:pt idx="20">
                  <c:v>263193.46655629942</c:v>
                </c:pt>
                <c:pt idx="21">
                  <c:v>269664.10226965143</c:v>
                </c:pt>
                <c:pt idx="22">
                  <c:v>276293.84596534632</c:v>
                </c:pt>
                <c:pt idx="23">
                  <c:v>283086.61011249549</c:v>
                </c:pt>
                <c:pt idx="24">
                  <c:v>290046.40338851162</c:v>
                </c:pt>
                <c:pt idx="25">
                  <c:v>297177.33304488397</c:v>
                </c:pt>
                <c:pt idx="26">
                  <c:v>304483.60733113711</c:v>
                </c:pt>
                <c:pt idx="27">
                  <c:v>311969.53797839658</c:v>
                </c:pt>
                <c:pt idx="28">
                  <c:v>319639.54274401517</c:v>
                </c:pt>
                <c:pt idx="29">
                  <c:v>327498.14801878814</c:v>
                </c:pt>
                <c:pt idx="30">
                  <c:v>335549.99149826251</c:v>
                </c:pt>
                <c:pt idx="31">
                  <c:v>343799.82491975289</c:v>
                </c:pt>
                <c:pt idx="32">
                  <c:v>352252.51686664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67F-4E53-B91C-08CD059D1C66}"/>
            </c:ext>
          </c:extLst>
        </c:ser>
        <c:ser>
          <c:idx val="8"/>
          <c:order val="8"/>
          <c:tx>
            <c:strRef>
              <c:f>'CAP Display EV milage converge'!$A$12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21:$AH$121</c:f>
              <c:numCache>
                <c:formatCode>0</c:formatCode>
                <c:ptCount val="33"/>
                <c:pt idx="0">
                  <c:v>108282</c:v>
                </c:pt>
                <c:pt idx="1">
                  <c:v>98207.26238929102</c:v>
                </c:pt>
                <c:pt idx="2">
                  <c:v>94522.75187735357</c:v>
                </c:pt>
                <c:pt idx="3">
                  <c:v>102455.51801982256</c:v>
                </c:pt>
                <c:pt idx="4">
                  <c:v>117852.97454137412</c:v>
                </c:pt>
                <c:pt idx="5">
                  <c:v>135175.17390636931</c:v>
                </c:pt>
                <c:pt idx="6">
                  <c:v>170664.31557340908</c:v>
                </c:pt>
                <c:pt idx="7">
                  <c:v>176899.36136195433</c:v>
                </c:pt>
                <c:pt idx="8">
                  <c:v>187913.14880485635</c:v>
                </c:pt>
                <c:pt idx="9">
                  <c:v>151093.8449763947</c:v>
                </c:pt>
                <c:pt idx="10">
                  <c:v>157386.45335978526</c:v>
                </c:pt>
                <c:pt idx="11">
                  <c:v>164039.95671839637</c:v>
                </c:pt>
                <c:pt idx="12">
                  <c:v>171066.75260306464</c:v>
                </c:pt>
                <c:pt idx="13">
                  <c:v>179053.91225798428</c:v>
                </c:pt>
                <c:pt idx="14">
                  <c:v>187468.5892113513</c:v>
                </c:pt>
                <c:pt idx="15">
                  <c:v>196928.30576677827</c:v>
                </c:pt>
                <c:pt idx="16">
                  <c:v>214952.36368772757</c:v>
                </c:pt>
                <c:pt idx="17">
                  <c:v>234811.05065093597</c:v>
                </c:pt>
                <c:pt idx="18">
                  <c:v>264172.35801678093</c:v>
                </c:pt>
                <c:pt idx="19">
                  <c:v>294173.45759540005</c:v>
                </c:pt>
                <c:pt idx="20">
                  <c:v>319467.36595813837</c:v>
                </c:pt>
                <c:pt idx="21">
                  <c:v>257630.69412206599</c:v>
                </c:pt>
                <c:pt idx="22">
                  <c:v>263964.57102465013</c:v>
                </c:pt>
                <c:pt idx="23">
                  <c:v>270454.19312657666</c:v>
                </c:pt>
                <c:pt idx="24">
                  <c:v>277103.39020609611</c:v>
                </c:pt>
                <c:pt idx="25">
                  <c:v>283916.08621637803</c:v>
                </c:pt>
                <c:pt idx="26">
                  <c:v>290896.30160128442</c:v>
                </c:pt>
                <c:pt idx="27">
                  <c:v>298048.15566809871</c:v>
                </c:pt>
                <c:pt idx="28">
                  <c:v>305375.86901859945</c:v>
                </c:pt>
                <c:pt idx="29">
                  <c:v>312883.76603990636</c:v>
                </c:pt>
                <c:pt idx="30">
                  <c:v>320576.2774565912</c:v>
                </c:pt>
                <c:pt idx="31">
                  <c:v>328457.94294552814</c:v>
                </c:pt>
                <c:pt idx="32">
                  <c:v>336533.41381506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67F-4E53-B91C-08CD059D1C66}"/>
            </c:ext>
          </c:extLst>
        </c:ser>
        <c:ser>
          <c:idx val="9"/>
          <c:order val="9"/>
          <c:tx>
            <c:strRef>
              <c:f>'CAP Display EV milage converge'!$A$122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22:$AH$122</c:f>
              <c:numCache>
                <c:formatCode>0</c:formatCode>
                <c:ptCount val="33"/>
                <c:pt idx="0">
                  <c:v>74124</c:v>
                </c:pt>
                <c:pt idx="1">
                  <c:v>101153.49801761044</c:v>
                </c:pt>
                <c:pt idx="2">
                  <c:v>92456.620100528104</c:v>
                </c:pt>
                <c:pt idx="3">
                  <c:v>88606.755841117119</c:v>
                </c:pt>
                <c:pt idx="4">
                  <c:v>96165.647095530483</c:v>
                </c:pt>
                <c:pt idx="5">
                  <c:v>111459.64151598277</c:v>
                </c:pt>
                <c:pt idx="6">
                  <c:v>128757.79852005851</c:v>
                </c:pt>
                <c:pt idx="7">
                  <c:v>162910.33599267495</c:v>
                </c:pt>
                <c:pt idx="8">
                  <c:v>168755.62397446888</c:v>
                </c:pt>
                <c:pt idx="9">
                  <c:v>179168.21191809556</c:v>
                </c:pt>
                <c:pt idx="10">
                  <c:v>142792.84569360601</c:v>
                </c:pt>
                <c:pt idx="11">
                  <c:v>148930.41691618698</c:v>
                </c:pt>
                <c:pt idx="12">
                  <c:v>155424.300033201</c:v>
                </c:pt>
                <c:pt idx="13">
                  <c:v>162286.78236469434</c:v>
                </c:pt>
                <c:pt idx="14">
                  <c:v>170078.82137545658</c:v>
                </c:pt>
                <c:pt idx="15">
                  <c:v>178292.17716301832</c:v>
                </c:pt>
                <c:pt idx="16">
                  <c:v>187516.91113540824</c:v>
                </c:pt>
                <c:pt idx="17">
                  <c:v>204948.64910609924</c:v>
                </c:pt>
                <c:pt idx="18">
                  <c:v>224140.45452861092</c:v>
                </c:pt>
                <c:pt idx="19">
                  <c:v>252454.59969579024</c:v>
                </c:pt>
                <c:pt idx="20">
                  <c:v>281322.71299436491</c:v>
                </c:pt>
                <c:pt idx="21">
                  <c:v>305753.21537497017</c:v>
                </c:pt>
                <c:pt idx="22">
                  <c:v>247019.84440848744</c:v>
                </c:pt>
                <c:pt idx="23">
                  <c:v>253092.85048241992</c:v>
                </c:pt>
                <c:pt idx="24">
                  <c:v>259315.18713170767</c:v>
                </c:pt>
                <c:pt idx="25">
                  <c:v>265690.52639879694</c:v>
                </c:pt>
                <c:pt idx="26">
                  <c:v>272222.63062230172</c:v>
                </c:pt>
                <c:pt idx="27">
                  <c:v>278915.35465739801</c:v>
                </c:pt>
                <c:pt idx="28">
                  <c:v>285772.64815082826</c:v>
                </c:pt>
                <c:pt idx="29">
                  <c:v>292798.55787184718</c:v>
                </c:pt>
                <c:pt idx="30">
                  <c:v>299997.23010047781</c:v>
                </c:pt>
                <c:pt idx="31">
                  <c:v>307372.91307451</c:v>
                </c:pt>
                <c:pt idx="32">
                  <c:v>314929.95949665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67F-4E53-B91C-08CD059D1C66}"/>
            </c:ext>
          </c:extLst>
        </c:ser>
        <c:ser>
          <c:idx val="10"/>
          <c:order val="10"/>
          <c:tx>
            <c:strRef>
              <c:f>'CAP Display EV milage converge'!$A$123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23:$AH$123</c:f>
              <c:numCache>
                <c:formatCode>0</c:formatCode>
                <c:ptCount val="33"/>
                <c:pt idx="0">
                  <c:v>145588</c:v>
                </c:pt>
                <c:pt idx="1">
                  <c:v>67146.983477086178</c:v>
                </c:pt>
                <c:pt idx="2">
                  <c:v>92042.254652777323</c:v>
                </c:pt>
                <c:pt idx="3">
                  <c:v>84779.525634927428</c:v>
                </c:pt>
                <c:pt idx="4">
                  <c:v>80887.409291805801</c:v>
                </c:pt>
                <c:pt idx="5">
                  <c:v>87927.977627270826</c:v>
                </c:pt>
                <c:pt idx="6">
                  <c:v>102678.61061096453</c:v>
                </c:pt>
                <c:pt idx="7">
                  <c:v>119432.48764093712</c:v>
                </c:pt>
                <c:pt idx="8">
                  <c:v>151351.69075988914</c:v>
                </c:pt>
                <c:pt idx="9">
                  <c:v>156675.28327777461</c:v>
                </c:pt>
                <c:pt idx="10">
                  <c:v>166315.56060054939</c:v>
                </c:pt>
                <c:pt idx="11">
                  <c:v>131181.53185662691</c:v>
                </c:pt>
                <c:pt idx="12">
                  <c:v>136780.46636511898</c:v>
                </c:pt>
                <c:pt idx="13">
                  <c:v>142712.7152932469</c:v>
                </c:pt>
                <c:pt idx="14">
                  <c:v>148989.79884927711</c:v>
                </c:pt>
                <c:pt idx="15">
                  <c:v>156123.16481394917</c:v>
                </c:pt>
                <c:pt idx="16">
                  <c:v>163650.08056659019</c:v>
                </c:pt>
                <c:pt idx="17">
                  <c:v>172108.5342008571</c:v>
                </c:pt>
                <c:pt idx="18">
                  <c:v>188085.78909563206</c:v>
                </c:pt>
                <c:pt idx="19">
                  <c:v>205665.80763793332</c:v>
                </c:pt>
                <c:pt idx="20">
                  <c:v>231634.22083227828</c:v>
                </c:pt>
                <c:pt idx="21">
                  <c:v>257981.88135237439</c:v>
                </c:pt>
                <c:pt idx="22">
                  <c:v>280373.80899124453</c:v>
                </c:pt>
                <c:pt idx="23">
                  <c:v>227065.44223119109</c:v>
                </c:pt>
                <c:pt idx="24">
                  <c:v>232647.85297662977</c:v>
                </c:pt>
                <c:pt idx="25">
                  <c:v>238367.53086564981</c:v>
                </c:pt>
                <c:pt idx="26">
                  <c:v>244227.85130030199</c:v>
                </c:pt>
                <c:pt idx="27">
                  <c:v>250232.27268436391</c:v>
                </c:pt>
                <c:pt idx="28">
                  <c:v>256384.33846436345</c:v>
                </c:pt>
                <c:pt idx="29">
                  <c:v>262687.67922079936</c:v>
                </c:pt>
                <c:pt idx="30">
                  <c:v>269146.01481078635</c:v>
                </c:pt>
                <c:pt idx="31">
                  <c:v>275763.15656337864</c:v>
                </c:pt>
                <c:pt idx="32">
                  <c:v>282543.00952889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67F-4E53-B91C-08CD059D1C66}"/>
            </c:ext>
          </c:extLst>
        </c:ser>
        <c:ser>
          <c:idx val="11"/>
          <c:order val="11"/>
          <c:tx>
            <c:strRef>
              <c:f>'CAP Display EV milage converge'!$A$124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24:$AH$124</c:f>
              <c:numCache>
                <c:formatCode>0</c:formatCode>
                <c:ptCount val="33"/>
                <c:pt idx="0">
                  <c:v>156177</c:v>
                </c:pt>
                <c:pt idx="1">
                  <c:v>126639.25083233108</c:v>
                </c:pt>
                <c:pt idx="2">
                  <c:v>57561.325565114792</c:v>
                </c:pt>
                <c:pt idx="3">
                  <c:v>79625.011220144937</c:v>
                </c:pt>
                <c:pt idx="4">
                  <c:v>74274.482877864604</c:v>
                </c:pt>
                <c:pt idx="5">
                  <c:v>70380.678367814297</c:v>
                </c:pt>
                <c:pt idx="6">
                  <c:v>76712.464296112012</c:v>
                </c:pt>
                <c:pt idx="7">
                  <c:v>90616.382219882784</c:v>
                </c:pt>
                <c:pt idx="8">
                  <c:v>106482.38162063023</c:v>
                </c:pt>
                <c:pt idx="9">
                  <c:v>135224.58650811945</c:v>
                </c:pt>
                <c:pt idx="10">
                  <c:v>139774.80340269423</c:v>
                </c:pt>
                <c:pt idx="11">
                  <c:v>148236.25247238492</c:v>
                </c:pt>
                <c:pt idx="12">
                  <c:v>115090.83615389878</c:v>
                </c:pt>
                <c:pt idx="13">
                  <c:v>119880.68223866346</c:v>
                </c:pt>
                <c:pt idx="14">
                  <c:v>124968.3503661513</c:v>
                </c:pt>
                <c:pt idx="15">
                  <c:v>130364.16327000092</c:v>
                </c:pt>
                <c:pt idx="16">
                  <c:v>136513.6815632075</c:v>
                </c:pt>
                <c:pt idx="17">
                  <c:v>143014.37180895102</c:v>
                </c:pt>
                <c:pt idx="18">
                  <c:v>150334.9206881859</c:v>
                </c:pt>
                <c:pt idx="19">
                  <c:v>164221.88630025397</c:v>
                </c:pt>
                <c:pt idx="20">
                  <c:v>179509.37439793241</c:v>
                </c:pt>
                <c:pt idx="21">
                  <c:v>202134.06177921171</c:v>
                </c:pt>
                <c:pt idx="22">
                  <c:v>225047.90821751204</c:v>
                </c:pt>
                <c:pt idx="23">
                  <c:v>244556.90319870791</c:v>
                </c:pt>
                <c:pt idx="24">
                  <c:v>198441.86383488565</c:v>
                </c:pt>
                <c:pt idx="25">
                  <c:v>203320.53576405486</c:v>
                </c:pt>
                <c:pt idx="26">
                  <c:v>208319.17031825002</c:v>
                </c:pt>
                <c:pt idx="27">
                  <c:v>213440.71738043544</c:v>
                </c:pt>
                <c:pt idx="28">
                  <c:v>218688.19937171068</c:v>
                </c:pt>
                <c:pt idx="29">
                  <c:v>224064.71303503274</c:v>
                </c:pt>
                <c:pt idx="30">
                  <c:v>229573.43126280801</c:v>
                </c:pt>
                <c:pt idx="31">
                  <c:v>235217.60496942449</c:v>
                </c:pt>
                <c:pt idx="32">
                  <c:v>241000.56500982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67F-4E53-B91C-08CD059D1C66}"/>
            </c:ext>
          </c:extLst>
        </c:ser>
        <c:ser>
          <c:idx val="12"/>
          <c:order val="12"/>
          <c:tx>
            <c:strRef>
              <c:f>'CAP Display EV milage converge'!$A$125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25:$AH$125</c:f>
              <c:numCache>
                <c:formatCode>0</c:formatCode>
                <c:ptCount val="33"/>
                <c:pt idx="0">
                  <c:v>127386</c:v>
                </c:pt>
                <c:pt idx="1">
                  <c:v>127848.87288987446</c:v>
                </c:pt>
                <c:pt idx="2">
                  <c:v>103971.18474404119</c:v>
                </c:pt>
                <c:pt idx="3">
                  <c:v>46941.758567541889</c:v>
                </c:pt>
                <c:pt idx="4">
                  <c:v>65820.529461655649</c:v>
                </c:pt>
                <c:pt idx="5">
                  <c:v>62262.876347129808</c:v>
                </c:pt>
                <c:pt idx="6">
                  <c:v>58582.347834855143</c:v>
                </c:pt>
                <c:pt idx="7">
                  <c:v>64063.413867849224</c:v>
                </c:pt>
                <c:pt idx="8">
                  <c:v>76604.983000431253</c:v>
                </c:pt>
                <c:pt idx="9">
                  <c:v>90910.30348394101</c:v>
                </c:pt>
                <c:pt idx="10">
                  <c:v>115623.31280474027</c:v>
                </c:pt>
                <c:pt idx="11">
                  <c:v>119330.22838349473</c:v>
                </c:pt>
                <c:pt idx="12">
                  <c:v>126427.01304202082</c:v>
                </c:pt>
                <c:pt idx="13">
                  <c:v>96169.88318429947</c:v>
                </c:pt>
                <c:pt idx="14">
                  <c:v>99780.698841241028</c:v>
                </c:pt>
                <c:pt idx="15">
                  <c:v>103633.2936255645</c:v>
                </c:pt>
                <c:pt idx="16">
                  <c:v>107736.04986629676</c:v>
                </c:pt>
                <c:pt idx="17">
                  <c:v>112456.82519199557</c:v>
                </c:pt>
                <c:pt idx="18">
                  <c:v>117462.99885301768</c:v>
                </c:pt>
                <c:pt idx="19">
                  <c:v>123141.51974006795</c:v>
                </c:pt>
                <c:pt idx="20">
                  <c:v>134193.99708276286</c:v>
                </c:pt>
                <c:pt idx="21">
                  <c:v>146415.06646215462</c:v>
                </c:pt>
                <c:pt idx="22">
                  <c:v>164595.78710678214</c:v>
                </c:pt>
                <c:pt idx="23">
                  <c:v>183209.00828299805</c:v>
                </c:pt>
                <c:pt idx="24">
                  <c:v>198894.57430205468</c:v>
                </c:pt>
                <c:pt idx="25">
                  <c:v>161053.26788234679</c:v>
                </c:pt>
                <c:pt idx="26">
                  <c:v>165012.69652232475</c:v>
                </c:pt>
                <c:pt idx="27">
                  <c:v>169069.48410508098</c:v>
                </c:pt>
                <c:pt idx="28">
                  <c:v>173226.02468758618</c:v>
                </c:pt>
                <c:pt idx="29">
                  <c:v>177484.77119708355</c:v>
                </c:pt>
                <c:pt idx="30">
                  <c:v>181848.23687871639</c:v>
                </c:pt>
                <c:pt idx="31">
                  <c:v>186318.99677875906</c:v>
                </c:pt>
                <c:pt idx="32">
                  <c:v>190899.68926432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67F-4E53-B91C-08CD059D1C66}"/>
            </c:ext>
          </c:extLst>
        </c:ser>
        <c:ser>
          <c:idx val="13"/>
          <c:order val="13"/>
          <c:tx>
            <c:strRef>
              <c:f>'CAP Display EV milage converge'!$A$126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26:$AH$126</c:f>
              <c:numCache>
                <c:formatCode>0</c:formatCode>
                <c:ptCount val="33"/>
                <c:pt idx="0">
                  <c:v>98987</c:v>
                </c:pt>
                <c:pt idx="1">
                  <c:v>102244.57265420421</c:v>
                </c:pt>
                <c:pt idx="2">
                  <c:v>102297.49427889778</c:v>
                </c:pt>
                <c:pt idx="3">
                  <c:v>83139.987214313529</c:v>
                </c:pt>
                <c:pt idx="4">
                  <c:v>37131.880847985194</c:v>
                </c:pt>
                <c:pt idx="5">
                  <c:v>52544.447159576557</c:v>
                </c:pt>
                <c:pt idx="6">
                  <c:v>50175.592069938706</c:v>
                </c:pt>
                <c:pt idx="7">
                  <c:v>46913.541465844464</c:v>
                </c:pt>
                <c:pt idx="8">
                  <c:v>51441.194239726996</c:v>
                </c:pt>
                <c:pt idx="9">
                  <c:v>62111.634373416848</c:v>
                </c:pt>
                <c:pt idx="10">
                  <c:v>74315.357736755919</c:v>
                </c:pt>
                <c:pt idx="11">
                  <c:v>94634.55613408715</c:v>
                </c:pt>
                <c:pt idx="12">
                  <c:v>97654.88798276108</c:v>
                </c:pt>
                <c:pt idx="13">
                  <c:v>103612.33510426289</c:v>
                </c:pt>
                <c:pt idx="14">
                  <c:v>77602.911234826825</c:v>
                </c:pt>
                <c:pt idx="15">
                  <c:v>80301.595770856409</c:v>
                </c:pt>
                <c:pt idx="16">
                  <c:v>83193.691707104648</c:v>
                </c:pt>
                <c:pt idx="17">
                  <c:v>86285.91376707406</c:v>
                </c:pt>
                <c:pt idx="18">
                  <c:v>89870.03554140596</c:v>
                </c:pt>
                <c:pt idx="19">
                  <c:v>93682.367984486016</c:v>
                </c:pt>
                <c:pt idx="20">
                  <c:v>98029.828508901744</c:v>
                </c:pt>
                <c:pt idx="21">
                  <c:v>106636.98828679693</c:v>
                </c:pt>
                <c:pt idx="22">
                  <c:v>116174.38933042351</c:v>
                </c:pt>
                <c:pt idx="23">
                  <c:v>130431.7957888768</c:v>
                </c:pt>
                <c:pt idx="24">
                  <c:v>145051.39464909141</c:v>
                </c:pt>
                <c:pt idx="25">
                  <c:v>157342.47353903318</c:v>
                </c:pt>
                <c:pt idx="26">
                  <c:v>127480.11054341549</c:v>
                </c:pt>
                <c:pt idx="27">
                  <c:v>130614.1387790017</c:v>
                </c:pt>
                <c:pt idx="28">
                  <c:v>133825.22998708455</c:v>
                </c:pt>
                <c:pt idx="29">
                  <c:v>137115.27914621073</c:v>
                </c:pt>
                <c:pt idx="30">
                  <c:v>140486.22783277323</c:v>
                </c:pt>
                <c:pt idx="31">
                  <c:v>143940.06536685838</c:v>
                </c:pt>
                <c:pt idx="32">
                  <c:v>147478.82998627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67F-4E53-B91C-08CD059D1C66}"/>
            </c:ext>
          </c:extLst>
        </c:ser>
        <c:ser>
          <c:idx val="14"/>
          <c:order val="14"/>
          <c:tx>
            <c:strRef>
              <c:f>'CAP Display EV milage converge'!$A$127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27:$AH$127</c:f>
              <c:numCache>
                <c:formatCode>0</c:formatCode>
                <c:ptCount val="33"/>
                <c:pt idx="0">
                  <c:v>70931</c:v>
                </c:pt>
                <c:pt idx="1">
                  <c:v>76051.100187317366</c:v>
                </c:pt>
                <c:pt idx="2">
                  <c:v>78616.479108654108</c:v>
                </c:pt>
                <c:pt idx="3">
                  <c:v>78432.298108088988</c:v>
                </c:pt>
                <c:pt idx="4">
                  <c:v>63653.266679433196</c:v>
                </c:pt>
                <c:pt idx="5">
                  <c:v>28131.488515725261</c:v>
                </c:pt>
                <c:pt idx="6">
                  <c:v>40087.118644639937</c:v>
                </c:pt>
                <c:pt idx="7">
                  <c:v>38611.461643063099</c:v>
                </c:pt>
                <c:pt idx="8">
                  <c:v>35921.312870820511</c:v>
                </c:pt>
                <c:pt idx="9">
                  <c:v>39469.454693214815</c:v>
                </c:pt>
                <c:pt idx="10">
                  <c:v>48055.616888211502</c:v>
                </c:pt>
                <c:pt idx="11">
                  <c:v>57880.635750663583</c:v>
                </c:pt>
                <c:pt idx="12">
                  <c:v>73802.450470663607</c:v>
                </c:pt>
                <c:pt idx="13">
                  <c:v>76142.428437117298</c:v>
                </c:pt>
                <c:pt idx="14">
                  <c:v>80828.86860390818</c:v>
                </c:pt>
                <c:pt idx="15">
                  <c:v>59746.479747572455</c:v>
                </c:pt>
                <c:pt idx="16">
                  <c:v>61711.551318119127</c:v>
                </c:pt>
                <c:pt idx="17">
                  <c:v>63824.770250710208</c:v>
                </c:pt>
                <c:pt idx="18">
                  <c:v>66091.285176771489</c:v>
                </c:pt>
                <c:pt idx="19">
                  <c:v>68735.21161157114</c:v>
                </c:pt>
                <c:pt idx="20">
                  <c:v>71553.98796361046</c:v>
                </c:pt>
                <c:pt idx="21">
                  <c:v>74783.362013153979</c:v>
                </c:pt>
                <c:pt idx="22">
                  <c:v>81268.434264840223</c:v>
                </c:pt>
                <c:pt idx="23">
                  <c:v>88473.654804053978</c:v>
                </c:pt>
                <c:pt idx="24">
                  <c:v>99270.066930684305</c:v>
                </c:pt>
                <c:pt idx="25">
                  <c:v>110415.33480274465</c:v>
                </c:pt>
                <c:pt idx="26">
                  <c:v>119732.22996600317</c:v>
                </c:pt>
                <c:pt idx="27">
                  <c:v>96903.267914587108</c:v>
                </c:pt>
                <c:pt idx="28">
                  <c:v>99285.56760461042</c:v>
                </c:pt>
                <c:pt idx="29">
                  <c:v>101726.44586514954</c:v>
                </c:pt>
                <c:pt idx="30">
                  <c:v>104227.34314299274</c:v>
                </c:pt>
                <c:pt idx="31">
                  <c:v>106789.73530575943</c:v>
                </c:pt>
                <c:pt idx="32">
                  <c:v>109415.13451290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67F-4E53-B91C-08CD059D1C66}"/>
            </c:ext>
          </c:extLst>
        </c:ser>
        <c:ser>
          <c:idx val="15"/>
          <c:order val="15"/>
          <c:tx>
            <c:strRef>
              <c:f>'CAP Display EV milage converge'!$A$128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28:$AH$128</c:f>
              <c:numCache>
                <c:formatCode>0</c:formatCode>
                <c:ptCount val="33"/>
                <c:pt idx="0">
                  <c:v>47210</c:v>
                </c:pt>
                <c:pt idx="1">
                  <c:v>51414.101152057039</c:v>
                </c:pt>
                <c:pt idx="2">
                  <c:v>55257.463222989129</c:v>
                </c:pt>
                <c:pt idx="3">
                  <c:v>57121.985610737967</c:v>
                </c:pt>
                <c:pt idx="4">
                  <c:v>56838.349756651463</c:v>
                </c:pt>
                <c:pt idx="5">
                  <c:v>45927.823977071108</c:v>
                </c:pt>
                <c:pt idx="6">
                  <c:v>19973.192463794268</c:v>
                </c:pt>
                <c:pt idx="7">
                  <c:v>28445.472526973263</c:v>
                </c:pt>
                <c:pt idx="8">
                  <c:v>27530.208263931097</c:v>
                </c:pt>
                <c:pt idx="9">
                  <c:v>25538.82411445328</c:v>
                </c:pt>
                <c:pt idx="10">
                  <c:v>28079.246738591133</c:v>
                </c:pt>
                <c:pt idx="11">
                  <c:v>34362.394810562648</c:v>
                </c:pt>
                <c:pt idx="12">
                  <c:v>41565.565762020196</c:v>
                </c:pt>
                <c:pt idx="13">
                  <c:v>53083.131962317741</c:v>
                </c:pt>
                <c:pt idx="14">
                  <c:v>54780.894732276036</c:v>
                </c:pt>
                <c:pt idx="15">
                  <c:v>58174.959300733892</c:v>
                </c:pt>
                <c:pt idx="16">
                  <c:v>42765.549942954189</c:v>
                </c:pt>
                <c:pt idx="17">
                  <c:v>44237.041912121014</c:v>
                </c:pt>
                <c:pt idx="18">
                  <c:v>45818.397643149277</c:v>
                </c:pt>
                <c:pt idx="19">
                  <c:v>47513.444350737867</c:v>
                </c:pt>
                <c:pt idx="20">
                  <c:v>49484.7427007761</c:v>
                </c:pt>
                <c:pt idx="21">
                  <c:v>51585.556095561791</c:v>
                </c:pt>
                <c:pt idx="22">
                  <c:v>53986.884142372866</c:v>
                </c:pt>
                <c:pt idx="23">
                  <c:v>58754.25886434222</c:v>
                </c:pt>
                <c:pt idx="24">
                  <c:v>64045.621086425366</c:v>
                </c:pt>
                <c:pt idx="25">
                  <c:v>71949.860326831826</c:v>
                </c:pt>
                <c:pt idx="26">
                  <c:v>80096.917681422579</c:v>
                </c:pt>
                <c:pt idx="27">
                  <c:v>86929.409810906072</c:v>
                </c:pt>
                <c:pt idx="28">
                  <c:v>70437.448717256295</c:v>
                </c:pt>
                <c:pt idx="29">
                  <c:v>72169.107649632293</c:v>
                </c:pt>
                <c:pt idx="30">
                  <c:v>73943.346505737834</c:v>
                </c:pt>
                <c:pt idx="31">
                  <c:v>75761.212325775166</c:v>
                </c:pt>
                <c:pt idx="32">
                  <c:v>77623.777896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67F-4E53-B91C-08CD059D1C66}"/>
            </c:ext>
          </c:extLst>
        </c:ser>
        <c:ser>
          <c:idx val="16"/>
          <c:order val="16"/>
          <c:tx>
            <c:strRef>
              <c:f>'CAP Display EV milage converge'!$A$129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29:$AH$129</c:f>
              <c:numCache>
                <c:formatCode>0</c:formatCode>
                <c:ptCount val="33"/>
                <c:pt idx="0">
                  <c:v>15710</c:v>
                </c:pt>
                <c:pt idx="1">
                  <c:v>32746.703775132897</c:v>
                </c:pt>
                <c:pt idx="2">
                  <c:v>35416.337595018333</c:v>
                </c:pt>
                <c:pt idx="3">
                  <c:v>37881.375039144121</c:v>
                </c:pt>
                <c:pt idx="4">
                  <c:v>38810.021291950303</c:v>
                </c:pt>
                <c:pt idx="5">
                  <c:v>38808.59818780089</c:v>
                </c:pt>
                <c:pt idx="6">
                  <c:v>31877.470592897731</c:v>
                </c:pt>
                <c:pt idx="7">
                  <c:v>13946.556807867393</c:v>
                </c:pt>
                <c:pt idx="8">
                  <c:v>20068.202509485422</c:v>
                </c:pt>
                <c:pt idx="9">
                  <c:v>19554.006651857737</c:v>
                </c:pt>
                <c:pt idx="10">
                  <c:v>18105.248607441135</c:v>
                </c:pt>
                <c:pt idx="11">
                  <c:v>19930.398315307972</c:v>
                </c:pt>
                <c:pt idx="12">
                  <c:v>24436.145705020688</c:v>
                </c:pt>
                <c:pt idx="13">
                  <c:v>29633.997820954588</c:v>
                </c:pt>
                <c:pt idx="14">
                  <c:v>37840.246853186247</c:v>
                </c:pt>
                <c:pt idx="15">
                  <c:v>38907.650301862537</c:v>
                </c:pt>
                <c:pt idx="16">
                  <c:v>41114.626393824714</c:v>
                </c:pt>
                <c:pt idx="17">
                  <c:v>30401.752770222512</c:v>
                </c:pt>
                <c:pt idx="18">
                  <c:v>31516.917006249318</c:v>
                </c:pt>
                <c:pt idx="19">
                  <c:v>32714.345274616582</c:v>
                </c:pt>
                <c:pt idx="20">
                  <c:v>33996.912976235864</c:v>
                </c:pt>
                <c:pt idx="21">
                  <c:v>35482.565630140452</c:v>
                </c:pt>
                <c:pt idx="22">
                  <c:v>37065.040987500579</c:v>
                </c:pt>
                <c:pt idx="23">
                  <c:v>38868.409085682062</c:v>
                </c:pt>
                <c:pt idx="24">
                  <c:v>42392.28061250889</c:v>
                </c:pt>
                <c:pt idx="25">
                  <c:v>46298.444408535521</c:v>
                </c:pt>
                <c:pt idx="26">
                  <c:v>52106.758671914744</c:v>
                </c:pt>
                <c:pt idx="27">
                  <c:v>58084.875292405486</c:v>
                </c:pt>
                <c:pt idx="28">
                  <c:v>63119.094675973458</c:v>
                </c:pt>
                <c:pt idx="29">
                  <c:v>51200.072407977066</c:v>
                </c:pt>
                <c:pt idx="30">
                  <c:v>52458.795151383092</c:v>
                </c:pt>
                <c:pt idx="31">
                  <c:v>53748.468756628688</c:v>
                </c:pt>
                <c:pt idx="32">
                  <c:v>55069.854305366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67F-4E53-B91C-08CD059D1C66}"/>
            </c:ext>
          </c:extLst>
        </c:ser>
        <c:ser>
          <c:idx val="17"/>
          <c:order val="17"/>
          <c:tx>
            <c:strRef>
              <c:f>'CAP Display EV milage converge'!$A$130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30:$AH$130</c:f>
              <c:numCache>
                <c:formatCode>0</c:formatCode>
                <c:ptCount val="33"/>
                <c:pt idx="0">
                  <c:v>0</c:v>
                </c:pt>
                <c:pt idx="1">
                  <c:v>10983.611862043816</c:v>
                </c:pt>
                <c:pt idx="2">
                  <c:v>23474.876950887916</c:v>
                </c:pt>
                <c:pt idx="3">
                  <c:v>25346.355032194173</c:v>
                </c:pt>
                <c:pt idx="4">
                  <c:v>27115.298846526286</c:v>
                </c:pt>
                <c:pt idx="5">
                  <c:v>27712.58121205249</c:v>
                </c:pt>
                <c:pt idx="6">
                  <c:v>27703.664813690324</c:v>
                </c:pt>
                <c:pt idx="7">
                  <c:v>22793.453926264501</c:v>
                </c:pt>
                <c:pt idx="8">
                  <c:v>9889.9699794373046</c:v>
                </c:pt>
                <c:pt idx="9">
                  <c:v>14263.825280339342</c:v>
                </c:pt>
                <c:pt idx="10">
                  <c:v>13961.436832784411</c:v>
                </c:pt>
                <c:pt idx="11">
                  <c:v>12898.747970358541</c:v>
                </c:pt>
                <c:pt idx="12">
                  <c:v>14208.747119180156</c:v>
                </c:pt>
                <c:pt idx="13">
                  <c:v>17481.015921382084</c:v>
                </c:pt>
                <c:pt idx="14">
                  <c:v>21266.197872901495</c:v>
                </c:pt>
                <c:pt idx="15">
                  <c:v>27179.181779717943</c:v>
                </c:pt>
                <c:pt idx="16">
                  <c:v>27924.719513205404</c:v>
                </c:pt>
                <c:pt idx="17">
                  <c:v>29479.525738821998</c:v>
                </c:pt>
                <c:pt idx="18">
                  <c:v>21766.343079316237</c:v>
                </c:pt>
                <c:pt idx="19">
                  <c:v>22599.001396274532</c:v>
                </c:pt>
                <c:pt idx="20">
                  <c:v>23492.56252822878</c:v>
                </c:pt>
                <c:pt idx="21">
                  <c:v>24449.159575034577</c:v>
                </c:pt>
                <c:pt idx="22">
                  <c:v>25554.342214192864</c:v>
                </c:pt>
                <c:pt idx="23">
                  <c:v>26731.132380723957</c:v>
                </c:pt>
                <c:pt idx="24">
                  <c:v>28069.522857763637</c:v>
                </c:pt>
                <c:pt idx="25">
                  <c:v>30658.232045520428</c:v>
                </c:pt>
                <c:pt idx="26">
                  <c:v>33525.048647445074</c:v>
                </c:pt>
                <c:pt idx="27">
                  <c:v>37775.780126484839</c:v>
                </c:pt>
                <c:pt idx="28">
                  <c:v>42144.212299661485</c:v>
                </c:pt>
                <c:pt idx="29">
                  <c:v>45834.091195291185</c:v>
                </c:pt>
                <c:pt idx="30">
                  <c:v>37216.822763450502</c:v>
                </c:pt>
                <c:pt idx="31">
                  <c:v>38131.777389278934</c:v>
                </c:pt>
                <c:pt idx="32">
                  <c:v>39069.229935150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67F-4E53-B91C-08CD059D1C66}"/>
            </c:ext>
          </c:extLst>
        </c:ser>
        <c:ser>
          <c:idx val="18"/>
          <c:order val="18"/>
          <c:tx>
            <c:strRef>
              <c:f>'CAP Display EV milage converge'!$A$131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31:$AH$131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7703.4157297293013</c:v>
                </c:pt>
                <c:pt idx="3">
                  <c:v>16926.466871539957</c:v>
                </c:pt>
                <c:pt idx="4">
                  <c:v>18262.828033427668</c:v>
                </c:pt>
                <c:pt idx="5">
                  <c:v>19554.912922912325</c:v>
                </c:pt>
                <c:pt idx="6">
                  <c:v>19960.522330455908</c:v>
                </c:pt>
                <c:pt idx="7">
                  <c:v>19933.392243486578</c:v>
                </c:pt>
                <c:pt idx="8">
                  <c:v>16388.6680655768</c:v>
                </c:pt>
                <c:pt idx="9">
                  <c:v>7041.5354536909545</c:v>
                </c:pt>
                <c:pt idx="10">
                  <c:v>10164.542886286301</c:v>
                </c:pt>
                <c:pt idx="11">
                  <c:v>9986.8833441413462</c:v>
                </c:pt>
                <c:pt idx="12">
                  <c:v>9207.743467090555</c:v>
                </c:pt>
                <c:pt idx="13">
                  <c:v>10148.422378377067</c:v>
                </c:pt>
                <c:pt idx="14">
                  <c:v>12527.603647861386</c:v>
                </c:pt>
                <c:pt idx="15">
                  <c:v>15285.306496724297</c:v>
                </c:pt>
                <c:pt idx="16">
                  <c:v>19553.87736312081</c:v>
                </c:pt>
                <c:pt idx="17">
                  <c:v>20085.006961632771</c:v>
                </c:pt>
                <c:pt idx="18">
                  <c:v>21196.844920609889</c:v>
                </c:pt>
                <c:pt idx="19">
                  <c:v>15615.268092410668</c:v>
                </c:pt>
                <c:pt idx="20">
                  <c:v>16234.301353043202</c:v>
                </c:pt>
                <c:pt idx="21">
                  <c:v>16898.276917082916</c:v>
                </c:pt>
                <c:pt idx="22">
                  <c:v>17608.771469200041</c:v>
                </c:pt>
                <c:pt idx="23">
                  <c:v>18427.83183614528</c:v>
                </c:pt>
                <c:pt idx="24">
                  <c:v>19299.688653182002</c:v>
                </c:pt>
                <c:pt idx="25">
                  <c:v>20289.611703280545</c:v>
                </c:pt>
                <c:pt idx="26">
                  <c:v>22188.0086760589</c:v>
                </c:pt>
                <c:pt idx="27">
                  <c:v>24288.558414738814</c:v>
                </c:pt>
                <c:pt idx="28">
                  <c:v>27395.811577696833</c:v>
                </c:pt>
                <c:pt idx="29">
                  <c:v>30584.287216642027</c:v>
                </c:pt>
                <c:pt idx="30">
                  <c:v>33284.830123863911</c:v>
                </c:pt>
                <c:pt idx="31">
                  <c:v>27052.647368531034</c:v>
                </c:pt>
                <c:pt idx="32">
                  <c:v>27717.722621070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767F-4E53-B91C-08CD059D1C66}"/>
            </c:ext>
          </c:extLst>
        </c:ser>
        <c:ser>
          <c:idx val="19"/>
          <c:order val="19"/>
          <c:tx>
            <c:strRef>
              <c:f>'CAP Display EV milage converge'!$A$132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32:$AH$132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418.7730288888661</c:v>
                </c:pt>
                <c:pt idx="4">
                  <c:v>12222.378396775071</c:v>
                </c:pt>
                <c:pt idx="5">
                  <c:v>13180.929064453418</c:v>
                </c:pt>
                <c:pt idx="6">
                  <c:v>14126.509579531468</c:v>
                </c:pt>
                <c:pt idx="7">
                  <c:v>14405.058989780948</c:v>
                </c:pt>
                <c:pt idx="8">
                  <c:v>14370.256690016562</c:v>
                </c:pt>
                <c:pt idx="9">
                  <c:v>11802.503394669553</c:v>
                </c:pt>
                <c:pt idx="10">
                  <c:v>5023.7998968160455</c:v>
                </c:pt>
                <c:pt idx="11">
                  <c:v>7255.5963976818166</c:v>
                </c:pt>
                <c:pt idx="12">
                  <c:v>7152.5392528140301</c:v>
                </c:pt>
                <c:pt idx="13">
                  <c:v>6582.1671069090653</c:v>
                </c:pt>
                <c:pt idx="14">
                  <c:v>7258.0575341325139</c:v>
                </c:pt>
                <c:pt idx="15">
                  <c:v>8986.990586546237</c:v>
                </c:pt>
                <c:pt idx="16">
                  <c:v>10994.621917823133</c:v>
                </c:pt>
                <c:pt idx="17">
                  <c:v>14077.340025002601</c:v>
                </c:pt>
                <c:pt idx="18">
                  <c:v>14457.56349043069</c:v>
                </c:pt>
                <c:pt idx="19">
                  <c:v>15255.68831634354</c:v>
                </c:pt>
                <c:pt idx="20">
                  <c:v>11215.126497427271</c:v>
                </c:pt>
                <c:pt idx="21">
                  <c:v>11674.212277140021</c:v>
                </c:pt>
                <c:pt idx="22">
                  <c:v>12166.402446393133</c:v>
                </c:pt>
                <c:pt idx="23">
                  <c:v>12692.860043162651</c:v>
                </c:pt>
                <c:pt idx="24">
                  <c:v>13298.583908125065</c:v>
                </c:pt>
                <c:pt idx="25">
                  <c:v>13943.167980006434</c:v>
                </c:pt>
                <c:pt idx="26">
                  <c:v>14673.94884157741</c:v>
                </c:pt>
                <c:pt idx="27">
                  <c:v>16064.761090162048</c:v>
                </c:pt>
                <c:pt idx="28">
                  <c:v>17602.450799695795</c:v>
                </c:pt>
                <c:pt idx="29">
                  <c:v>19872.382237485872</c:v>
                </c:pt>
                <c:pt idx="30">
                  <c:v>22198.137823160509</c:v>
                </c:pt>
                <c:pt idx="31">
                  <c:v>24172.993615944029</c:v>
                </c:pt>
                <c:pt idx="32">
                  <c:v>19664.459061289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767F-4E53-B91C-08CD059D1C66}"/>
            </c:ext>
          </c:extLst>
        </c:ser>
        <c:ser>
          <c:idx val="20"/>
          <c:order val="20"/>
          <c:tx>
            <c:strRef>
              <c:f>'CAP Display EV milage converge'!$A$133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</c:spPr>
          <c:cat>
            <c:numRef>
              <c:f>'CAP Display EV milage converge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33:$AH$133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822.1456539920987</c:v>
                </c:pt>
                <c:pt idx="5">
                  <c:v>11534.610878378058</c:v>
                </c:pt>
                <c:pt idx="6">
                  <c:v>17821.772995034455</c:v>
                </c:pt>
                <c:pt idx="7">
                  <c:v>23073.098845232729</c:v>
                </c:pt>
                <c:pt idx="8">
                  <c:v>27078.087211239661</c:v>
                </c:pt>
                <c:pt idx="9">
                  <c:v>29944.244626735734</c:v>
                </c:pt>
                <c:pt idx="10">
                  <c:v>30152.731187678037</c:v>
                </c:pt>
                <c:pt idx="11">
                  <c:v>25380.813621984362</c:v>
                </c:pt>
                <c:pt idx="12">
                  <c:v>23511.084124479872</c:v>
                </c:pt>
                <c:pt idx="13">
                  <c:v>22077.511452138559</c:v>
                </c:pt>
                <c:pt idx="14">
                  <c:v>20617.889457830639</c:v>
                </c:pt>
                <c:pt idx="15">
                  <c:v>20040.442112145338</c:v>
                </c:pt>
                <c:pt idx="16">
                  <c:v>20870.687353098441</c:v>
                </c:pt>
                <c:pt idx="17">
                  <c:v>22929.128496367979</c:v>
                </c:pt>
                <c:pt idx="18">
                  <c:v>26647.766943188275</c:v>
                </c:pt>
                <c:pt idx="19">
                  <c:v>29609.793846643588</c:v>
                </c:pt>
                <c:pt idx="20">
                  <c:v>32324.34809699154</c:v>
                </c:pt>
                <c:pt idx="21">
                  <c:v>31360.557628034905</c:v>
                </c:pt>
                <c:pt idx="22">
                  <c:v>31001.024942706459</c:v>
                </c:pt>
                <c:pt idx="23">
                  <c:v>31109.616376572303</c:v>
                </c:pt>
                <c:pt idx="24">
                  <c:v>31586.699560766698</c:v>
                </c:pt>
                <c:pt idx="25">
                  <c:v>32391.541193292851</c:v>
                </c:pt>
                <c:pt idx="26">
                  <c:v>33464.618546856262</c:v>
                </c:pt>
                <c:pt idx="27">
                  <c:v>34796.664854691931</c:v>
                </c:pt>
                <c:pt idx="28">
                  <c:v>36797.291065019825</c:v>
                </c:pt>
                <c:pt idx="29">
                  <c:v>39390.890154523469</c:v>
                </c:pt>
                <c:pt idx="30">
                  <c:v>42948.160922557166</c:v>
                </c:pt>
                <c:pt idx="31">
                  <c:v>47244.32066021028</c:v>
                </c:pt>
                <c:pt idx="32">
                  <c:v>51823.550956520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767F-4E53-B91C-08CD059D1C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3978656"/>
        <c:axId val="1395725280"/>
      </c:areaChart>
      <c:catAx>
        <c:axId val="1743978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5725280"/>
        <c:crosses val="autoZero"/>
        <c:auto val="1"/>
        <c:lblAlgn val="ctr"/>
        <c:lblOffset val="100"/>
        <c:noMultiLvlLbl val="0"/>
      </c:catAx>
      <c:valAx>
        <c:axId val="1395725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3978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Number of EVs and PHEV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P Display EV milage converge'!$A$61</c:f>
              <c:strCache>
                <c:ptCount val="1"/>
                <c:pt idx="0">
                  <c:v>EV no (Climate Action Plan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CAP Display EV milage converge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61:$AJ$61</c:f>
              <c:numCache>
                <c:formatCode>_-* #,##0_-;\-* #,##0_-;_-* "-"??_-;_-@_-</c:formatCode>
                <c:ptCount val="35"/>
                <c:pt idx="0">
                  <c:v>7282</c:v>
                </c:pt>
                <c:pt idx="1">
                  <c:v>13088.952994294676</c:v>
                </c:pt>
                <c:pt idx="2">
                  <c:v>22322.087218611712</c:v>
                </c:pt>
                <c:pt idx="3">
                  <c:v>35362.266282326615</c:v>
                </c:pt>
                <c:pt idx="4">
                  <c:v>53269.496900284124</c:v>
                </c:pt>
                <c:pt idx="5">
                  <c:v>77626.49712494931</c:v>
                </c:pt>
                <c:pt idx="6">
                  <c:v>109230.63436418914</c:v>
                </c:pt>
                <c:pt idx="7">
                  <c:v>150700.58167736814</c:v>
                </c:pt>
                <c:pt idx="8">
                  <c:v>217662.27197349726</c:v>
                </c:pt>
                <c:pt idx="9">
                  <c:v>317655.47402966284</c:v>
                </c:pt>
                <c:pt idx="10">
                  <c:v>460849.70639511384</c:v>
                </c:pt>
                <c:pt idx="11">
                  <c:v>640081.7117712826</c:v>
                </c:pt>
                <c:pt idx="12">
                  <c:v>844139.24989390234</c:v>
                </c:pt>
                <c:pt idx="13">
                  <c:v>960715.93002848863</c:v>
                </c:pt>
                <c:pt idx="14">
                  <c:v>1076100.694229845</c:v>
                </c:pt>
                <c:pt idx="15">
                  <c:v>1186759.0412696186</c:v>
                </c:pt>
                <c:pt idx="16">
                  <c:v>1289317.7243797921</c:v>
                </c:pt>
                <c:pt idx="17">
                  <c:v>1382789.6612769512</c:v>
                </c:pt>
                <c:pt idx="18">
                  <c:v>1463541.0556569225</c:v>
                </c:pt>
                <c:pt idx="19">
                  <c:v>1531727.4333316504</c:v>
                </c:pt>
                <c:pt idx="20">
                  <c:v>1584140.8623985758</c:v>
                </c:pt>
                <c:pt idx="21">
                  <c:v>1619257.3966298318</c:v>
                </c:pt>
                <c:pt idx="22">
                  <c:v>1637805.5909413653</c:v>
                </c:pt>
                <c:pt idx="23">
                  <c:v>1645164.2075757319</c:v>
                </c:pt>
                <c:pt idx="24">
                  <c:v>1647701.989917784</c:v>
                </c:pt>
                <c:pt idx="25">
                  <c:v>1652750.0691537971</c:v>
                </c:pt>
                <c:pt idx="26">
                  <c:v>1662298.6338898716</c:v>
                </c:pt>
                <c:pt idx="27">
                  <c:v>1678113.1294801992</c:v>
                </c:pt>
                <c:pt idx="28">
                  <c:v>1701168.0776753691</c:v>
                </c:pt>
                <c:pt idx="29">
                  <c:v>1729768.3269073828</c:v>
                </c:pt>
                <c:pt idx="30">
                  <c:v>1762689.1841694284</c:v>
                </c:pt>
                <c:pt idx="31">
                  <c:v>1799047.9561013584</c:v>
                </c:pt>
                <c:pt idx="32">
                  <c:v>1838210.618224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22-4A18-88A1-69CE276FC3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87905728"/>
        <c:axId val="1780304992"/>
      </c:barChart>
      <c:catAx>
        <c:axId val="2087905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304992"/>
        <c:crosses val="autoZero"/>
        <c:auto val="1"/>
        <c:lblAlgn val="ctr"/>
        <c:lblOffset val="100"/>
        <c:noMultiLvlLbl val="0"/>
      </c:catAx>
      <c:valAx>
        <c:axId val="1780304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7905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ock Carbon Intensity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AP Display EV milage converge'!$A$137</c:f>
              <c:strCache>
                <c:ptCount val="1"/>
                <c:pt idx="0">
                  <c:v>gCO2/k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AP Display EV milage converge'!$B$136:$AH$13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 EV milage converge'!$B$137:$AH$137</c:f>
              <c:numCache>
                <c:formatCode>General</c:formatCode>
                <c:ptCount val="33"/>
                <c:pt idx="0">
                  <c:v>168.31183963459304</c:v>
                </c:pt>
                <c:pt idx="1">
                  <c:v>163.75261099729815</c:v>
                </c:pt>
                <c:pt idx="2">
                  <c:v>161.33535134129528</c:v>
                </c:pt>
                <c:pt idx="3">
                  <c:v>158.22150878600431</c:v>
                </c:pt>
                <c:pt idx="4">
                  <c:v>155.56920230523971</c:v>
                </c:pt>
                <c:pt idx="5">
                  <c:v>152.45514911904613</c:v>
                </c:pt>
                <c:pt idx="6">
                  <c:v>148.87778942594284</c:v>
                </c:pt>
                <c:pt idx="7">
                  <c:v>144.76394668268347</c:v>
                </c:pt>
                <c:pt idx="8">
                  <c:v>139.4521071693932</c:v>
                </c:pt>
                <c:pt idx="9">
                  <c:v>132.6319236461398</c:v>
                </c:pt>
                <c:pt idx="10">
                  <c:v>124.61111350841404</c:v>
                </c:pt>
                <c:pt idx="11">
                  <c:v>116.05807810265678</c:v>
                </c:pt>
                <c:pt idx="12">
                  <c:v>107.44930877492993</c:v>
                </c:pt>
                <c:pt idx="13">
                  <c:v>101.1899919923368</c:v>
                </c:pt>
                <c:pt idx="14">
                  <c:v>91.50210399049034</c:v>
                </c:pt>
                <c:pt idx="15">
                  <c:v>86.757668488625242</c:v>
                </c:pt>
                <c:pt idx="16">
                  <c:v>82.773075637392239</c:v>
                </c:pt>
                <c:pt idx="17">
                  <c:v>79.5249706677549</c:v>
                </c:pt>
                <c:pt idx="18">
                  <c:v>76.995870875181311</c:v>
                </c:pt>
                <c:pt idx="19">
                  <c:v>75.140714247378199</c:v>
                </c:pt>
                <c:pt idx="20">
                  <c:v>73.952313810249038</c:v>
                </c:pt>
                <c:pt idx="21">
                  <c:v>73.386846189658257</c:v>
                </c:pt>
                <c:pt idx="22">
                  <c:v>73.351500709605205</c:v>
                </c:pt>
                <c:pt idx="23">
                  <c:v>73.675222491861533</c:v>
                </c:pt>
                <c:pt idx="24">
                  <c:v>74.174711220712382</c:v>
                </c:pt>
                <c:pt idx="25">
                  <c:v>74.666774712680109</c:v>
                </c:pt>
                <c:pt idx="26">
                  <c:v>75.104708236576428</c:v>
                </c:pt>
                <c:pt idx="27">
                  <c:v>75.450926045206529</c:v>
                </c:pt>
                <c:pt idx="28">
                  <c:v>75.69935282609309</c:v>
                </c:pt>
                <c:pt idx="29">
                  <c:v>75.877430359184928</c:v>
                </c:pt>
                <c:pt idx="30">
                  <c:v>76.004963334308783</c:v>
                </c:pt>
                <c:pt idx="31">
                  <c:v>76.096222559774432</c:v>
                </c:pt>
                <c:pt idx="32">
                  <c:v>76.161476680026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BE-41CB-82A3-A5CB7691B7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2947776"/>
        <c:axId val="1784525152"/>
      </c:lineChart>
      <c:catAx>
        <c:axId val="2002947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4525152"/>
        <c:crosses val="autoZero"/>
        <c:auto val="1"/>
        <c:lblAlgn val="ctr"/>
        <c:lblOffset val="100"/>
        <c:noMultiLvlLbl val="0"/>
      </c:catAx>
      <c:valAx>
        <c:axId val="1784525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gCO2/k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2947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30: </a:t>
            </a:r>
            <a:r>
              <a:rPr lang="en-IE"/>
              <a:t>Total</a:t>
            </a:r>
            <a:r>
              <a:rPr lang="en-IE" baseline="0"/>
              <a:t> Kilometers Travelled by Fuel Technology (km)</a:t>
            </a:r>
            <a:endParaRPr lang="en-IE"/>
          </a:p>
        </c:rich>
      </c:tx>
      <c:layout>
        <c:manualLayout>
          <c:xMode val="edge"/>
          <c:yMode val="edge"/>
          <c:x val="0.16318172144943799"/>
          <c:y val="1.70757680061956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134195254617873"/>
          <c:y val="0.11514159534528204"/>
          <c:w val="0.83654148392517902"/>
          <c:h val="0.61608525469024722"/>
        </c:manualLayout>
      </c:layout>
      <c:areaChart>
        <c:grouping val="stacked"/>
        <c:varyColors val="0"/>
        <c:ser>
          <c:idx val="0"/>
          <c:order val="0"/>
          <c:tx>
            <c:strRef>
              <c:f>'CAP Display'!$A$65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AP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65:$AH$65</c:f>
              <c:numCache>
                <c:formatCode>_-* #,##0_-;\-* #,##0_-;_-* "-"??_-;_-@_-</c:formatCode>
                <c:ptCount val="33"/>
                <c:pt idx="0">
                  <c:v>4761644778.2294683</c:v>
                </c:pt>
                <c:pt idx="1">
                  <c:v>5008169618.9291515</c:v>
                </c:pt>
                <c:pt idx="2">
                  <c:v>5132435143.5088577</c:v>
                </c:pt>
                <c:pt idx="3">
                  <c:v>5185452514.6267099</c:v>
                </c:pt>
                <c:pt idx="4">
                  <c:v>5188857910.8010874</c:v>
                </c:pt>
                <c:pt idx="5">
                  <c:v>5147060101.3330946</c:v>
                </c:pt>
                <c:pt idx="6">
                  <c:v>5067595792.2026863</c:v>
                </c:pt>
                <c:pt idx="7">
                  <c:v>4946946635.8921347</c:v>
                </c:pt>
                <c:pt idx="8">
                  <c:v>4748147295.2097597</c:v>
                </c:pt>
                <c:pt idx="9">
                  <c:v>4482893362.6114931</c:v>
                </c:pt>
                <c:pt idx="10">
                  <c:v>4212615518.1600914</c:v>
                </c:pt>
                <c:pt idx="11">
                  <c:v>3902773446.0811543</c:v>
                </c:pt>
                <c:pt idx="12">
                  <c:v>3558130283.1195078</c:v>
                </c:pt>
                <c:pt idx="13">
                  <c:v>3160249235.7496085</c:v>
                </c:pt>
                <c:pt idx="14">
                  <c:v>2748665536.7666097</c:v>
                </c:pt>
                <c:pt idx="15">
                  <c:v>2341345543.4792266</c:v>
                </c:pt>
                <c:pt idx="16">
                  <c:v>1959719608.4534721</c:v>
                </c:pt>
                <c:pt idx="17">
                  <c:v>1609178307.3683472</c:v>
                </c:pt>
                <c:pt idx="18">
                  <c:v>1294413807.6225905</c:v>
                </c:pt>
                <c:pt idx="19">
                  <c:v>1017010860.3836466</c:v>
                </c:pt>
                <c:pt idx="20">
                  <c:v>778373155.38155103</c:v>
                </c:pt>
                <c:pt idx="21">
                  <c:v>579455443.51743662</c:v>
                </c:pt>
                <c:pt idx="22">
                  <c:v>420399700.79144806</c:v>
                </c:pt>
                <c:pt idx="23">
                  <c:v>300426683.08970517</c:v>
                </c:pt>
                <c:pt idx="24">
                  <c:v>213672709.21154732</c:v>
                </c:pt>
                <c:pt idx="25">
                  <c:v>152001935.44203869</c:v>
                </c:pt>
                <c:pt idx="26">
                  <c:v>108153301.4254337</c:v>
                </c:pt>
                <c:pt idx="27">
                  <c:v>76974028.320625454</c:v>
                </c:pt>
                <c:pt idx="28">
                  <c:v>54783124.904596359</c:v>
                </c:pt>
                <c:pt idx="29">
                  <c:v>38993074.563468792</c:v>
                </c:pt>
                <c:pt idx="30">
                  <c:v>27755465.502233312</c:v>
                </c:pt>
                <c:pt idx="31">
                  <c:v>19756785.309478223</c:v>
                </c:pt>
                <c:pt idx="32">
                  <c:v>14063081.7049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00-4D87-A850-4F58789AA842}"/>
            </c:ext>
          </c:extLst>
        </c:ser>
        <c:ser>
          <c:idx val="1"/>
          <c:order val="1"/>
          <c:tx>
            <c:strRef>
              <c:f>'CAP Display'!$A$66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66:$AH$66</c:f>
              <c:numCache>
                <c:formatCode>_-* #,##0_-;\-* #,##0_-;_-* "-"??_-;_-@_-</c:formatCode>
                <c:ptCount val="33"/>
                <c:pt idx="0">
                  <c:v>7039114300.711113</c:v>
                </c:pt>
                <c:pt idx="1">
                  <c:v>4977722129.6892719</c:v>
                </c:pt>
                <c:pt idx="2">
                  <c:v>4338823014.9121523</c:v>
                </c:pt>
                <c:pt idx="3">
                  <c:v>3789977877.6288338</c:v>
                </c:pt>
                <c:pt idx="4">
                  <c:v>3344733543.0413074</c:v>
                </c:pt>
                <c:pt idx="5">
                  <c:v>2996243258.6480422</c:v>
                </c:pt>
                <c:pt idx="6">
                  <c:v>2725430015.9637485</c:v>
                </c:pt>
                <c:pt idx="7">
                  <c:v>2503893706.5959659</c:v>
                </c:pt>
                <c:pt idx="8">
                  <c:v>2288822425.4074569</c:v>
                </c:pt>
                <c:pt idx="9">
                  <c:v>2066913954.0865326</c:v>
                </c:pt>
                <c:pt idx="10">
                  <c:v>1865065020.6345208</c:v>
                </c:pt>
                <c:pt idx="11">
                  <c:v>1658146800.805896</c:v>
                </c:pt>
                <c:pt idx="12">
                  <c:v>1451027919.0499158</c:v>
                </c:pt>
                <c:pt idx="13">
                  <c:v>1241925571.6114028</c:v>
                </c:pt>
                <c:pt idx="14">
                  <c:v>1043528629.0512741</c:v>
                </c:pt>
                <c:pt idx="15">
                  <c:v>860214059.57308829</c:v>
                </c:pt>
                <c:pt idx="16">
                  <c:v>694226824.60463536</c:v>
                </c:pt>
                <c:pt idx="17">
                  <c:v>547415940.8813169</c:v>
                </c:pt>
                <c:pt idx="18">
                  <c:v>421255527.66113567</c:v>
                </c:pt>
                <c:pt idx="19">
                  <c:v>316453582.4528349</c:v>
                </c:pt>
                <c:pt idx="20">
                  <c:v>233163973.64138773</c:v>
                </c:pt>
                <c:pt idx="21">
                  <c:v>169490820.80770987</c:v>
                </c:pt>
                <c:pt idx="22">
                  <c:v>121855439.49067473</c:v>
                </c:pt>
                <c:pt idx="23">
                  <c:v>87311305.856923789</c:v>
                </c:pt>
                <c:pt idx="24">
                  <c:v>62535644.94032082</c:v>
                </c:pt>
                <c:pt idx="25">
                  <c:v>44797476.899445623</c:v>
                </c:pt>
                <c:pt idx="26">
                  <c:v>32096283.117870912</c:v>
                </c:pt>
                <c:pt idx="27">
                  <c:v>23001617.518364135</c:v>
                </c:pt>
                <c:pt idx="28">
                  <c:v>16483590.364981463</c:v>
                </c:pt>
                <c:pt idx="29">
                  <c:v>11813462.032766461</c:v>
                </c:pt>
                <c:pt idx="30">
                  <c:v>8466782.3483361583</c:v>
                </c:pt>
                <c:pt idx="31">
                  <c:v>6068243.5489704181</c:v>
                </c:pt>
                <c:pt idx="32">
                  <c:v>4349122.290902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00-4D87-A850-4F58789AA842}"/>
            </c:ext>
          </c:extLst>
        </c:ser>
        <c:ser>
          <c:idx val="2"/>
          <c:order val="2"/>
          <c:tx>
            <c:strRef>
              <c:f>'CAP Display'!$A$67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67:$AH$67</c:f>
              <c:numCache>
                <c:formatCode>_-* #,##0_-;\-* #,##0_-;_-* "-"??_-;_-@_-</c:formatCode>
                <c:ptCount val="33"/>
                <c:pt idx="0">
                  <c:v>688209243.50024486</c:v>
                </c:pt>
                <c:pt idx="1">
                  <c:v>502945415.85847414</c:v>
                </c:pt>
                <c:pt idx="2">
                  <c:v>449265329.13130409</c:v>
                </c:pt>
                <c:pt idx="3">
                  <c:v>407194485.8849377</c:v>
                </c:pt>
                <c:pt idx="4">
                  <c:v>377186677.39142078</c:v>
                </c:pt>
                <c:pt idx="5">
                  <c:v>357096337.42988378</c:v>
                </c:pt>
                <c:pt idx="6">
                  <c:v>343078711.8465274</c:v>
                </c:pt>
                <c:pt idx="7">
                  <c:v>332088642.06830913</c:v>
                </c:pt>
                <c:pt idx="8">
                  <c:v>312827887.2092365</c:v>
                </c:pt>
                <c:pt idx="9">
                  <c:v>293000098.05086249</c:v>
                </c:pt>
                <c:pt idx="10">
                  <c:v>272875900.59560847</c:v>
                </c:pt>
                <c:pt idx="11">
                  <c:v>249239468.4006528</c:v>
                </c:pt>
                <c:pt idx="12">
                  <c:v>223266633.29234767</c:v>
                </c:pt>
                <c:pt idx="13">
                  <c:v>194173070.55798921</c:v>
                </c:pt>
                <c:pt idx="14">
                  <c:v>165129284.70264274</c:v>
                </c:pt>
                <c:pt idx="15">
                  <c:v>136977764.60553873</c:v>
                </c:pt>
                <c:pt idx="16">
                  <c:v>110735441.40867567</c:v>
                </c:pt>
                <c:pt idx="17">
                  <c:v>87096975.674015731</c:v>
                </c:pt>
                <c:pt idx="18">
                  <c:v>66746922.863041431</c:v>
                </c:pt>
                <c:pt idx="19">
                  <c:v>49914862.800461553</c:v>
                </c:pt>
                <c:pt idx="20">
                  <c:v>36591506.721937865</c:v>
                </c:pt>
                <c:pt idx="21">
                  <c:v>26402961.732696649</c:v>
                </c:pt>
                <c:pt idx="22">
                  <c:v>18820880.811092537</c:v>
                </c:pt>
                <c:pt idx="23">
                  <c:v>13425361.200953737</c:v>
                </c:pt>
                <c:pt idx="24">
                  <c:v>9573646.1717733927</c:v>
                </c:pt>
                <c:pt idx="25">
                  <c:v>6828467.0888850642</c:v>
                </c:pt>
                <c:pt idx="26">
                  <c:v>4871511.9589833086</c:v>
                </c:pt>
                <c:pt idx="27">
                  <c:v>3476333.4180850722</c:v>
                </c:pt>
                <c:pt idx="28">
                  <c:v>2480732.1643178351</c:v>
                </c:pt>
                <c:pt idx="29">
                  <c:v>1770428.9855780087</c:v>
                </c:pt>
                <c:pt idx="30">
                  <c:v>1263569.4749146821</c:v>
                </c:pt>
                <c:pt idx="31">
                  <c:v>901836.32318859035</c:v>
                </c:pt>
                <c:pt idx="32">
                  <c:v>643655.87197605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00-4D87-A850-4F58789AA842}"/>
            </c:ext>
          </c:extLst>
        </c:ser>
        <c:ser>
          <c:idx val="3"/>
          <c:order val="3"/>
          <c:tx>
            <c:strRef>
              <c:f>'CAP Display'!$A$68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68:$AH$68</c:f>
              <c:numCache>
                <c:formatCode>_-* #,##0_-;\-* #,##0_-;_-* "-"??_-;_-@_-</c:formatCode>
                <c:ptCount val="33"/>
                <c:pt idx="0">
                  <c:v>752262272.03545773</c:v>
                </c:pt>
                <c:pt idx="1">
                  <c:v>618178082.43135691</c:v>
                </c:pt>
                <c:pt idx="2">
                  <c:v>529802972.96724039</c:v>
                </c:pt>
                <c:pt idx="3">
                  <c:v>450660096.46433991</c:v>
                </c:pt>
                <c:pt idx="4">
                  <c:v>378507072.00736511</c:v>
                </c:pt>
                <c:pt idx="5">
                  <c:v>325921722.24463111</c:v>
                </c:pt>
                <c:pt idx="6">
                  <c:v>298693823.59498286</c:v>
                </c:pt>
                <c:pt idx="7">
                  <c:v>295829967.68054283</c:v>
                </c:pt>
                <c:pt idx="8">
                  <c:v>281591714.58999115</c:v>
                </c:pt>
                <c:pt idx="9">
                  <c:v>261126037.1882242</c:v>
                </c:pt>
                <c:pt idx="10">
                  <c:v>237356814.28826812</c:v>
                </c:pt>
                <c:pt idx="11">
                  <c:v>209379225.89471436</c:v>
                </c:pt>
                <c:pt idx="12">
                  <c:v>182744994.29085574</c:v>
                </c:pt>
                <c:pt idx="13">
                  <c:v>155204600.59887007</c:v>
                </c:pt>
                <c:pt idx="14">
                  <c:v>127789183.08099443</c:v>
                </c:pt>
                <c:pt idx="15">
                  <c:v>98478384.698964849</c:v>
                </c:pt>
                <c:pt idx="16">
                  <c:v>66162953.555179641</c:v>
                </c:pt>
                <c:pt idx="17">
                  <c:v>47984010.990203544</c:v>
                </c:pt>
                <c:pt idx="18">
                  <c:v>33461507.163764991</c:v>
                </c:pt>
                <c:pt idx="19">
                  <c:v>22641599.568811666</c:v>
                </c:pt>
                <c:pt idx="20">
                  <c:v>14565320.922503106</c:v>
                </c:pt>
                <c:pt idx="21">
                  <c:v>8437936.5021044593</c:v>
                </c:pt>
                <c:pt idx="22">
                  <c:v>3781775.2660338627</c:v>
                </c:pt>
                <c:pt idx="23">
                  <c:v>413483.10332004674</c:v>
                </c:pt>
                <c:pt idx="24">
                  <c:v>45194.522117121043</c:v>
                </c:pt>
                <c:pt idx="25">
                  <c:v>4940.9283473762998</c:v>
                </c:pt>
                <c:pt idx="26">
                  <c:v>540.28895467175528</c:v>
                </c:pt>
                <c:pt idx="27">
                  <c:v>59.096353758367918</c:v>
                </c:pt>
                <c:pt idx="28">
                  <c:v>6.4639204270109092</c:v>
                </c:pt>
                <c:pt idx="29">
                  <c:v>0.70708462494105428</c:v>
                </c:pt>
                <c:pt idx="30">
                  <c:v>7.7351486520810614E-2</c:v>
                </c:pt>
                <c:pt idx="31">
                  <c:v>8.4620156386765559E-3</c:v>
                </c:pt>
                <c:pt idx="32">
                  <c:v>9.2571290021284023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400-4D87-A850-4F58789AA842}"/>
            </c:ext>
          </c:extLst>
        </c:ser>
        <c:ser>
          <c:idx val="4"/>
          <c:order val="4"/>
          <c:tx>
            <c:strRef>
              <c:f>'CAP Display'!$A$69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69:$AH$69</c:f>
              <c:numCache>
                <c:formatCode>_-* #,##0_-;\-* #,##0_-;_-* "-"??_-;_-@_-</c:formatCode>
                <c:ptCount val="33"/>
                <c:pt idx="0">
                  <c:v>14470065566.423584</c:v>
                </c:pt>
                <c:pt idx="1">
                  <c:v>16487255744.615086</c:v>
                </c:pt>
                <c:pt idx="2">
                  <c:v>17024942343.530613</c:v>
                </c:pt>
                <c:pt idx="3">
                  <c:v>17259562482.373734</c:v>
                </c:pt>
                <c:pt idx="4">
                  <c:v>17240411732.095737</c:v>
                </c:pt>
                <c:pt idx="5">
                  <c:v>16965048839.6355</c:v>
                </c:pt>
                <c:pt idx="6">
                  <c:v>16471444246.321989</c:v>
                </c:pt>
                <c:pt idx="7">
                  <c:v>15780298842.3916</c:v>
                </c:pt>
                <c:pt idx="8">
                  <c:v>14737921254.826427</c:v>
                </c:pt>
                <c:pt idx="9">
                  <c:v>13426657527.341572</c:v>
                </c:pt>
                <c:pt idx="10">
                  <c:v>12168732019.966583</c:v>
                </c:pt>
                <c:pt idx="11">
                  <c:v>10848810229.921101</c:v>
                </c:pt>
                <c:pt idx="12">
                  <c:v>9525728112.8889465</c:v>
                </c:pt>
                <c:pt idx="13">
                  <c:v>8171404956.2659893</c:v>
                </c:pt>
                <c:pt idx="14">
                  <c:v>6894607100.4491138</c:v>
                </c:pt>
                <c:pt idx="15">
                  <c:v>5719127716.5314474</c:v>
                </c:pt>
                <c:pt idx="16">
                  <c:v>4658207374.1491394</c:v>
                </c:pt>
                <c:pt idx="17">
                  <c:v>3716025601.2777505</c:v>
                </c:pt>
                <c:pt idx="18">
                  <c:v>2898643858.5768852</c:v>
                </c:pt>
                <c:pt idx="19">
                  <c:v>2207715861.4882417</c:v>
                </c:pt>
                <c:pt idx="20">
                  <c:v>1641960757.9320021</c:v>
                </c:pt>
                <c:pt idx="21">
                  <c:v>1195418627.167367</c:v>
                </c:pt>
                <c:pt idx="22">
                  <c:v>855578907.45371866</c:v>
                </c:pt>
                <c:pt idx="23">
                  <c:v>607644587.98708606</c:v>
                </c:pt>
                <c:pt idx="24">
                  <c:v>431392333.48528886</c:v>
                </c:pt>
                <c:pt idx="25">
                  <c:v>306312470.55399716</c:v>
                </c:pt>
                <c:pt idx="26">
                  <c:v>217536627.17608577</c:v>
                </c:pt>
                <c:pt idx="27">
                  <c:v>154526329.80741337</c:v>
                </c:pt>
                <c:pt idx="28">
                  <c:v>109764580.09555046</c:v>
                </c:pt>
                <c:pt idx="29">
                  <c:v>77974696.300359383</c:v>
                </c:pt>
                <c:pt idx="30">
                  <c:v>55393754.314320363</c:v>
                </c:pt>
                <c:pt idx="31">
                  <c:v>39352392.608012743</c:v>
                </c:pt>
                <c:pt idx="32">
                  <c:v>27956020.830958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400-4D87-A850-4F58789AA842}"/>
            </c:ext>
          </c:extLst>
        </c:ser>
        <c:ser>
          <c:idx val="5"/>
          <c:order val="5"/>
          <c:tx>
            <c:strRef>
              <c:f>'CAP Display'!$A$70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CAP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70:$AH$70</c:f>
              <c:numCache>
                <c:formatCode>_-* #,##0_-;\-* #,##0_-;_-* "-"??_-;_-@_-</c:formatCode>
                <c:ptCount val="33"/>
                <c:pt idx="0">
                  <c:v>8181779893.4636478</c:v>
                </c:pt>
                <c:pt idx="1">
                  <c:v>8532200520.4886751</c:v>
                </c:pt>
                <c:pt idx="2">
                  <c:v>8678826299.2799168</c:v>
                </c:pt>
                <c:pt idx="3">
                  <c:v>8728588500.2529869</c:v>
                </c:pt>
                <c:pt idx="4">
                  <c:v>8710032425.8258476</c:v>
                </c:pt>
                <c:pt idx="5">
                  <c:v>8611365043.1200771</c:v>
                </c:pt>
                <c:pt idx="6">
                  <c:v>8429293093.0769453</c:v>
                </c:pt>
                <c:pt idx="7">
                  <c:v>8173759367.3107061</c:v>
                </c:pt>
                <c:pt idx="8">
                  <c:v>7845193669.7521629</c:v>
                </c:pt>
                <c:pt idx="9">
                  <c:v>7343376429.754673</c:v>
                </c:pt>
                <c:pt idx="10">
                  <c:v>6690493341.0989122</c:v>
                </c:pt>
                <c:pt idx="11">
                  <c:v>5968105147.0067682</c:v>
                </c:pt>
                <c:pt idx="12">
                  <c:v>5221446042.8657951</c:v>
                </c:pt>
                <c:pt idx="13">
                  <c:v>4433191406.9580603</c:v>
                </c:pt>
                <c:pt idx="14">
                  <c:v>3671090652.0492353</c:v>
                </c:pt>
                <c:pt idx="15">
                  <c:v>2960246411.1163383</c:v>
                </c:pt>
                <c:pt idx="16">
                  <c:v>2315045063.4307914</c:v>
                </c:pt>
                <c:pt idx="17">
                  <c:v>1752233965.7464924</c:v>
                </c:pt>
                <c:pt idx="18">
                  <c:v>1281084139.8891563</c:v>
                </c:pt>
                <c:pt idx="19">
                  <c:v>900546363.33706975</c:v>
                </c:pt>
                <c:pt idx="20">
                  <c:v>608530847.99619329</c:v>
                </c:pt>
                <c:pt idx="21">
                  <c:v>399133693.75730002</c:v>
                </c:pt>
                <c:pt idx="22">
                  <c:v>256080780.58761516</c:v>
                </c:pt>
                <c:pt idx="23">
                  <c:v>161643411.59189945</c:v>
                </c:pt>
                <c:pt idx="24">
                  <c:v>101154216.70895362</c:v>
                </c:pt>
                <c:pt idx="25">
                  <c:v>63231417.126454979</c:v>
                </c:pt>
                <c:pt idx="26">
                  <c:v>39534746.835509747</c:v>
                </c:pt>
                <c:pt idx="27">
                  <c:v>24725417.018044945</c:v>
                </c:pt>
                <c:pt idx="28">
                  <c:v>15463579.474985164</c:v>
                </c:pt>
                <c:pt idx="29">
                  <c:v>9672019.9843267743</c:v>
                </c:pt>
                <c:pt idx="30">
                  <c:v>6049878.567570054</c:v>
                </c:pt>
                <c:pt idx="31">
                  <c:v>3784289.0959130777</c:v>
                </c:pt>
                <c:pt idx="32">
                  <c:v>2367115.6410497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400-4D87-A850-4F58789AA842}"/>
            </c:ext>
          </c:extLst>
        </c:ser>
        <c:ser>
          <c:idx val="6"/>
          <c:order val="6"/>
          <c:tx>
            <c:strRef>
              <c:f>'CAP Display'!$A$71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71:$AH$71</c:f>
              <c:numCache>
                <c:formatCode>_-* #,##0_-;\-* #,##0_-;_-* "-"??_-;_-@_-</c:formatCode>
                <c:ptCount val="33"/>
                <c:pt idx="0">
                  <c:v>30851.699328207716</c:v>
                </c:pt>
                <c:pt idx="1">
                  <c:v>114628.83696423592</c:v>
                </c:pt>
                <c:pt idx="2">
                  <c:v>233542.54644147507</c:v>
                </c:pt>
                <c:pt idx="3">
                  <c:v>419684.61788950692</c:v>
                </c:pt>
                <c:pt idx="4">
                  <c:v>672640.7111099438</c:v>
                </c:pt>
                <c:pt idx="5">
                  <c:v>990975.51075961301</c:v>
                </c:pt>
                <c:pt idx="6">
                  <c:v>1372487.3218569767</c:v>
                </c:pt>
                <c:pt idx="7">
                  <c:v>1816168.3147506421</c:v>
                </c:pt>
                <c:pt idx="8">
                  <c:v>2320512.5661067478</c:v>
                </c:pt>
                <c:pt idx="9">
                  <c:v>2992487.8228901364</c:v>
                </c:pt>
                <c:pt idx="10">
                  <c:v>3846919.1669464298</c:v>
                </c:pt>
                <c:pt idx="11">
                  <c:v>4719902.799750614</c:v>
                </c:pt>
                <c:pt idx="12">
                  <c:v>5596758.9639610238</c:v>
                </c:pt>
                <c:pt idx="13">
                  <c:v>6422360.8103810158</c:v>
                </c:pt>
                <c:pt idx="14">
                  <c:v>7215482.1804033788</c:v>
                </c:pt>
                <c:pt idx="15">
                  <c:v>7966808.1047438383</c:v>
                </c:pt>
                <c:pt idx="16">
                  <c:v>8659356.3289466128</c:v>
                </c:pt>
                <c:pt idx="17">
                  <c:v>9284839.0152398329</c:v>
                </c:pt>
                <c:pt idx="18">
                  <c:v>9843566.7617137432</c:v>
                </c:pt>
                <c:pt idx="19">
                  <c:v>10330782.983104678</c:v>
                </c:pt>
                <c:pt idx="20">
                  <c:v>10746880.616779361</c:v>
                </c:pt>
                <c:pt idx="21">
                  <c:v>11093310.020365298</c:v>
                </c:pt>
                <c:pt idx="22">
                  <c:v>11373487.131561648</c:v>
                </c:pt>
                <c:pt idx="23">
                  <c:v>11611307.949260563</c:v>
                </c:pt>
                <c:pt idx="24">
                  <c:v>11805732.811765499</c:v>
                </c:pt>
                <c:pt idx="25">
                  <c:v>11974327.645442329</c:v>
                </c:pt>
                <c:pt idx="26">
                  <c:v>12125731.442717576</c:v>
                </c:pt>
                <c:pt idx="27">
                  <c:v>12266696.930096667</c:v>
                </c:pt>
                <c:pt idx="28">
                  <c:v>12398273.737271648</c:v>
                </c:pt>
                <c:pt idx="29">
                  <c:v>12524613.998836754</c:v>
                </c:pt>
                <c:pt idx="30">
                  <c:v>12647360.459409874</c:v>
                </c:pt>
                <c:pt idx="31">
                  <c:v>12767636.819977341</c:v>
                </c:pt>
                <c:pt idx="32">
                  <c:v>12886213.263158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400-4D87-A850-4F58789AA842}"/>
            </c:ext>
          </c:extLst>
        </c:ser>
        <c:ser>
          <c:idx val="7"/>
          <c:order val="7"/>
          <c:tx>
            <c:strRef>
              <c:f>'CAP Display'!$A$72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72:$AH$72</c:f>
              <c:numCache>
                <c:formatCode>_-* #,##0_-;\-* #,##0_-;_-* "-"??_-;_-@_-</c:formatCode>
                <c:ptCount val="33"/>
                <c:pt idx="0">
                  <c:v>125390872.19725828</c:v>
                </c:pt>
                <c:pt idx="1">
                  <c:v>332817838.9005273</c:v>
                </c:pt>
                <c:pt idx="2">
                  <c:v>672144342.54032731</c:v>
                </c:pt>
                <c:pt idx="3">
                  <c:v>1144608792.9622309</c:v>
                </c:pt>
                <c:pt idx="4">
                  <c:v>1741569284.1453276</c:v>
                </c:pt>
                <c:pt idx="5">
                  <c:v>2458647897.2054133</c:v>
                </c:pt>
                <c:pt idx="6">
                  <c:v>3261820475.2745905</c:v>
                </c:pt>
                <c:pt idx="7">
                  <c:v>4132374308.6261992</c:v>
                </c:pt>
                <c:pt idx="8">
                  <c:v>5100847247.680562</c:v>
                </c:pt>
                <c:pt idx="9">
                  <c:v>6022302312.0070181</c:v>
                </c:pt>
                <c:pt idx="10">
                  <c:v>6680662157.1894646</c:v>
                </c:pt>
                <c:pt idx="11">
                  <c:v>6973731151.9122686</c:v>
                </c:pt>
                <c:pt idx="12">
                  <c:v>7055412753.7242594</c:v>
                </c:pt>
                <c:pt idx="13">
                  <c:v>8262193015.6223392</c:v>
                </c:pt>
                <c:pt idx="14">
                  <c:v>9440272560.4384956</c:v>
                </c:pt>
                <c:pt idx="15">
                  <c:v>10585030789.673742</c:v>
                </c:pt>
                <c:pt idx="16">
                  <c:v>11697945431.932505</c:v>
                </c:pt>
                <c:pt idx="17">
                  <c:v>12756645564.382029</c:v>
                </c:pt>
                <c:pt idx="18">
                  <c:v>13766000851.652462</c:v>
                </c:pt>
                <c:pt idx="19">
                  <c:v>14729238804.52869</c:v>
                </c:pt>
                <c:pt idx="20">
                  <c:v>15664054726.366215</c:v>
                </c:pt>
                <c:pt idx="21">
                  <c:v>16587562667.190912</c:v>
                </c:pt>
                <c:pt idx="22">
                  <c:v>17514020303.320015</c:v>
                </c:pt>
                <c:pt idx="23">
                  <c:v>18439727133.408997</c:v>
                </c:pt>
                <c:pt idx="24">
                  <c:v>19298540705.114082</c:v>
                </c:pt>
                <c:pt idx="25">
                  <c:v>20035901224.873222</c:v>
                </c:pt>
                <c:pt idx="26">
                  <c:v>20669274883.921101</c:v>
                </c:pt>
                <c:pt idx="27">
                  <c:v>21199554147.329967</c:v>
                </c:pt>
                <c:pt idx="28">
                  <c:v>21634488002.607941</c:v>
                </c:pt>
                <c:pt idx="29">
                  <c:v>22003631306.327641</c:v>
                </c:pt>
                <c:pt idx="30">
                  <c:v>22325870650.588951</c:v>
                </c:pt>
                <c:pt idx="31">
                  <c:v>22614644830.545536</c:v>
                </c:pt>
                <c:pt idx="32">
                  <c:v>22879527337.578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400-4D87-A850-4F58789AA842}"/>
            </c:ext>
          </c:extLst>
        </c:ser>
        <c:ser>
          <c:idx val="8"/>
          <c:order val="8"/>
          <c:tx>
            <c:strRef>
              <c:f>'CAP Display'!$A$73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73:$AH$73</c:f>
              <c:numCache>
                <c:formatCode>_-* #,##0_-;\-* #,##0_-;_-* "-"??_-;_-@_-</c:formatCode>
                <c:ptCount val="33"/>
                <c:pt idx="0">
                  <c:v>77395318.526348054</c:v>
                </c:pt>
                <c:pt idx="1">
                  <c:v>148372032.43155339</c:v>
                </c:pt>
                <c:pt idx="2">
                  <c:v>262730621.67388007</c:v>
                </c:pt>
                <c:pt idx="3">
                  <c:v>426075642.15545577</c:v>
                </c:pt>
                <c:pt idx="4">
                  <c:v>641719412.91643631</c:v>
                </c:pt>
                <c:pt idx="5">
                  <c:v>901513500.64768291</c:v>
                </c:pt>
                <c:pt idx="6">
                  <c:v>1208649684.953263</c:v>
                </c:pt>
                <c:pt idx="7">
                  <c:v>1552552527.8917322</c:v>
                </c:pt>
                <c:pt idx="8">
                  <c:v>1959835368.631609</c:v>
                </c:pt>
                <c:pt idx="9">
                  <c:v>2473198863.0974927</c:v>
                </c:pt>
                <c:pt idx="10">
                  <c:v>2673481156.1688328</c:v>
                </c:pt>
                <c:pt idx="11">
                  <c:v>2907598326.1054673</c:v>
                </c:pt>
                <c:pt idx="12">
                  <c:v>3048646585.5337024</c:v>
                </c:pt>
                <c:pt idx="13">
                  <c:v>3460318648.1831002</c:v>
                </c:pt>
                <c:pt idx="14">
                  <c:v>3857395200.3089004</c:v>
                </c:pt>
                <c:pt idx="15">
                  <c:v>4228050022.9335723</c:v>
                </c:pt>
                <c:pt idx="16">
                  <c:v>4589521376.7743769</c:v>
                </c:pt>
                <c:pt idx="17">
                  <c:v>4927555626.8815918</c:v>
                </c:pt>
                <c:pt idx="18">
                  <c:v>5258421575.1952734</c:v>
                </c:pt>
                <c:pt idx="19">
                  <c:v>5564097741.5640182</c:v>
                </c:pt>
                <c:pt idx="20">
                  <c:v>5859831545.0642166</c:v>
                </c:pt>
                <c:pt idx="21">
                  <c:v>6151873672.9045601</c:v>
                </c:pt>
                <c:pt idx="22">
                  <c:v>6442461442.1829681</c:v>
                </c:pt>
                <c:pt idx="23">
                  <c:v>6727917072.7360401</c:v>
                </c:pt>
                <c:pt idx="24">
                  <c:v>6990257456.9756746</c:v>
                </c:pt>
                <c:pt idx="25">
                  <c:v>7227713892.7564363</c:v>
                </c:pt>
                <c:pt idx="26">
                  <c:v>7433400759.2784863</c:v>
                </c:pt>
                <c:pt idx="27">
                  <c:v>7610146490.801445</c:v>
                </c:pt>
                <c:pt idx="28">
                  <c:v>7756081325.6339636</c:v>
                </c:pt>
                <c:pt idx="29">
                  <c:v>7880944787.8019152</c:v>
                </c:pt>
                <c:pt idx="30">
                  <c:v>7990864629.5127182</c:v>
                </c:pt>
                <c:pt idx="31">
                  <c:v>8090178153.9605446</c:v>
                </c:pt>
                <c:pt idx="32">
                  <c:v>8181958985.9233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400-4D87-A850-4F58789AA842}"/>
            </c:ext>
          </c:extLst>
        </c:ser>
        <c:ser>
          <c:idx val="9"/>
          <c:order val="9"/>
          <c:tx>
            <c:strRef>
              <c:f>'CAP Display'!$A$74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74:$AH$74</c:f>
              <c:numCache>
                <c:formatCode>_-* #,##0_-;\-* #,##0_-;_-* "-"??_-;_-@_-</c:formatCode>
                <c:ptCount val="33"/>
                <c:pt idx="0">
                  <c:v>2393739.2582374075</c:v>
                </c:pt>
                <c:pt idx="1">
                  <c:v>4231457.8102170648</c:v>
                </c:pt>
                <c:pt idx="2">
                  <c:v>6909909.7786660446</c:v>
                </c:pt>
                <c:pt idx="3">
                  <c:v>10534689.343137078</c:v>
                </c:pt>
                <c:pt idx="4">
                  <c:v>15097969.664836183</c:v>
                </c:pt>
                <c:pt idx="5">
                  <c:v>20554480.268862456</c:v>
                </c:pt>
                <c:pt idx="6">
                  <c:v>26883842.744835362</c:v>
                </c:pt>
                <c:pt idx="7">
                  <c:v>34083558.298684694</c:v>
                </c:pt>
                <c:pt idx="8">
                  <c:v>81965648.6181155</c:v>
                </c:pt>
                <c:pt idx="9">
                  <c:v>120433314.28845908</c:v>
                </c:pt>
                <c:pt idx="10">
                  <c:v>213173286.16158399</c:v>
                </c:pt>
                <c:pt idx="11">
                  <c:v>363341868.67573142</c:v>
                </c:pt>
                <c:pt idx="12">
                  <c:v>546805424.6651113</c:v>
                </c:pt>
                <c:pt idx="13">
                  <c:v>648172817.10171771</c:v>
                </c:pt>
                <c:pt idx="14">
                  <c:v>747768569.4754225</c:v>
                </c:pt>
                <c:pt idx="15">
                  <c:v>846451078.11501598</c:v>
                </c:pt>
                <c:pt idx="16">
                  <c:v>941399681.78966153</c:v>
                </c:pt>
                <c:pt idx="17">
                  <c:v>1031638431.5869031</c:v>
                </c:pt>
                <c:pt idx="18">
                  <c:v>1116128898.1198788</c:v>
                </c:pt>
                <c:pt idx="19">
                  <c:v>1192698815.9041295</c:v>
                </c:pt>
                <c:pt idx="20">
                  <c:v>1259113704.1663156</c:v>
                </c:pt>
                <c:pt idx="21">
                  <c:v>1313566035.3972914</c:v>
                </c:pt>
                <c:pt idx="22">
                  <c:v>1354757197.7934341</c:v>
                </c:pt>
                <c:pt idx="23">
                  <c:v>1384587285.613513</c:v>
                </c:pt>
                <c:pt idx="24">
                  <c:v>1404128127.1714649</c:v>
                </c:pt>
                <c:pt idx="25">
                  <c:v>1416565250.4393492</c:v>
                </c:pt>
                <c:pt idx="26">
                  <c:v>1425380322.0472131</c:v>
                </c:pt>
                <c:pt idx="27">
                  <c:v>1433242502.3528631</c:v>
                </c:pt>
                <c:pt idx="28">
                  <c:v>1442452727.8819573</c:v>
                </c:pt>
                <c:pt idx="29">
                  <c:v>1452785067.2718608</c:v>
                </c:pt>
                <c:pt idx="30">
                  <c:v>1463927252.5392692</c:v>
                </c:pt>
                <c:pt idx="31">
                  <c:v>1475653353.9723043</c:v>
                </c:pt>
                <c:pt idx="32">
                  <c:v>1487800094.58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400-4D87-A850-4F58789AA842}"/>
            </c:ext>
          </c:extLst>
        </c:ser>
        <c:ser>
          <c:idx val="10"/>
          <c:order val="10"/>
          <c:tx>
            <c:strRef>
              <c:f>'CAP Display'!$A$75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75:$AH$75</c:f>
              <c:numCache>
                <c:formatCode>_-* #,##0_-;\-* #,##0_-;_-* "-"??_-;_-@_-</c:formatCode>
                <c:ptCount val="33"/>
                <c:pt idx="0">
                  <c:v>9789507.730619045</c:v>
                </c:pt>
                <c:pt idx="1">
                  <c:v>19443733.359265633</c:v>
                </c:pt>
                <c:pt idx="2">
                  <c:v>35078831.832396954</c:v>
                </c:pt>
                <c:pt idx="3">
                  <c:v>56651403.316041082</c:v>
                </c:pt>
                <c:pt idx="4">
                  <c:v>84211004.924503684</c:v>
                </c:pt>
                <c:pt idx="5">
                  <c:v>117643612.34123467</c:v>
                </c:pt>
                <c:pt idx="6">
                  <c:v>156879351.57119682</c:v>
                </c:pt>
                <c:pt idx="7">
                  <c:v>201923288.64029416</c:v>
                </c:pt>
                <c:pt idx="8">
                  <c:v>286533607.2032246</c:v>
                </c:pt>
                <c:pt idx="9">
                  <c:v>399577039.19764453</c:v>
                </c:pt>
                <c:pt idx="10">
                  <c:v>616340308.39218795</c:v>
                </c:pt>
                <c:pt idx="11">
                  <c:v>791834177.36950612</c:v>
                </c:pt>
                <c:pt idx="12">
                  <c:v>1003188587.1331931</c:v>
                </c:pt>
                <c:pt idx="13">
                  <c:v>1159358285.4429519</c:v>
                </c:pt>
                <c:pt idx="14">
                  <c:v>1311263158.0032561</c:v>
                </c:pt>
                <c:pt idx="15">
                  <c:v>1457583775.8665087</c:v>
                </c:pt>
                <c:pt idx="16">
                  <c:v>1592714377.1588559</c:v>
                </c:pt>
                <c:pt idx="17">
                  <c:v>1715767253.2016296</c:v>
                </c:pt>
                <c:pt idx="18">
                  <c:v>1825177521.618854</c:v>
                </c:pt>
                <c:pt idx="19">
                  <c:v>1918739880.4866893</c:v>
                </c:pt>
                <c:pt idx="20">
                  <c:v>1992472723.6471918</c:v>
                </c:pt>
                <c:pt idx="21">
                  <c:v>2046064341.7047253</c:v>
                </c:pt>
                <c:pt idx="22">
                  <c:v>2079001815.1049957</c:v>
                </c:pt>
                <c:pt idx="23">
                  <c:v>2101805230.4338567</c:v>
                </c:pt>
                <c:pt idx="24">
                  <c:v>2115394764.273828</c:v>
                </c:pt>
                <c:pt idx="25">
                  <c:v>2127188963.1642797</c:v>
                </c:pt>
                <c:pt idx="26">
                  <c:v>2139148809.4748015</c:v>
                </c:pt>
                <c:pt idx="27">
                  <c:v>2152615006.3117142</c:v>
                </c:pt>
                <c:pt idx="28">
                  <c:v>2167601164.5570021</c:v>
                </c:pt>
                <c:pt idx="29">
                  <c:v>2183923832.5538831</c:v>
                </c:pt>
                <c:pt idx="30">
                  <c:v>2201222010.6178083</c:v>
                </c:pt>
                <c:pt idx="31">
                  <c:v>2219231070.7367811</c:v>
                </c:pt>
                <c:pt idx="32">
                  <c:v>2237757428.8567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400-4D87-A850-4F58789AA842}"/>
            </c:ext>
          </c:extLst>
        </c:ser>
        <c:ser>
          <c:idx val="11"/>
          <c:order val="11"/>
          <c:tx>
            <c:strRef>
              <c:f>'CAP Display'!$A$76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76:$AH$76</c:f>
              <c:numCache>
                <c:formatCode>_-* #,##0_-;\-* #,##0_-;_-* "-"??_-;_-@_-</c:formatCode>
                <c:ptCount val="33"/>
                <c:pt idx="0">
                  <c:v>36137297.131442264</c:v>
                </c:pt>
                <c:pt idx="1">
                  <c:v>78108448.789052904</c:v>
                </c:pt>
                <c:pt idx="2">
                  <c:v>143801457.59301549</c:v>
                </c:pt>
                <c:pt idx="3">
                  <c:v>235668841.39238498</c:v>
                </c:pt>
                <c:pt idx="4">
                  <c:v>354607297.06112367</c:v>
                </c:pt>
                <c:pt idx="5">
                  <c:v>507678049.96302342</c:v>
                </c:pt>
                <c:pt idx="6">
                  <c:v>694606200.68738008</c:v>
                </c:pt>
                <c:pt idx="7">
                  <c:v>923291651.3934195</c:v>
                </c:pt>
                <c:pt idx="8">
                  <c:v>1250825209.266022</c:v>
                </c:pt>
                <c:pt idx="9">
                  <c:v>1709374459.2100012</c:v>
                </c:pt>
                <c:pt idx="10">
                  <c:v>2357821227.1289711</c:v>
                </c:pt>
                <c:pt idx="11">
                  <c:v>3315673536.9303117</c:v>
                </c:pt>
                <c:pt idx="12">
                  <c:v>4491591052.898098</c:v>
                </c:pt>
                <c:pt idx="13">
                  <c:v>5112564026.6244249</c:v>
                </c:pt>
                <c:pt idx="14">
                  <c:v>5722277115.6217041</c:v>
                </c:pt>
                <c:pt idx="15">
                  <c:v>6285697934.0312691</c:v>
                </c:pt>
                <c:pt idx="16">
                  <c:v>6778653528.2993164</c:v>
                </c:pt>
                <c:pt idx="17">
                  <c:v>7192970723.7557793</c:v>
                </c:pt>
                <c:pt idx="18">
                  <c:v>7501367193.616951</c:v>
                </c:pt>
                <c:pt idx="19">
                  <c:v>7732163316.8369446</c:v>
                </c:pt>
                <c:pt idx="20">
                  <c:v>7873580991.2530041</c:v>
                </c:pt>
                <c:pt idx="21">
                  <c:v>7919503906.0338631</c:v>
                </c:pt>
                <c:pt idx="22">
                  <c:v>7876268669.3720045</c:v>
                </c:pt>
                <c:pt idx="23">
                  <c:v>7783976123.0524654</c:v>
                </c:pt>
                <c:pt idx="24">
                  <c:v>7664736155.3127289</c:v>
                </c:pt>
                <c:pt idx="25">
                  <c:v>7552866851.7024832</c:v>
                </c:pt>
                <c:pt idx="26">
                  <c:v>7462657982.7681684</c:v>
                </c:pt>
                <c:pt idx="27">
                  <c:v>7401421999.5054455</c:v>
                </c:pt>
                <c:pt idx="28">
                  <c:v>7375616002.078907</c:v>
                </c:pt>
                <c:pt idx="29">
                  <c:v>7375919562.2544279</c:v>
                </c:pt>
                <c:pt idx="30">
                  <c:v>7394902763.2888002</c:v>
                </c:pt>
                <c:pt idx="31">
                  <c:v>7427251973.8790693</c:v>
                </c:pt>
                <c:pt idx="32">
                  <c:v>7469165682.681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400-4D87-A850-4F58789AA842}"/>
            </c:ext>
          </c:extLst>
        </c:ser>
        <c:ser>
          <c:idx val="12"/>
          <c:order val="12"/>
          <c:tx>
            <c:strRef>
              <c:f>'CAP Display'!$A$77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CAP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77:$AH$77</c:f>
              <c:numCache>
                <c:formatCode>_-* #,##0_-;\-* #,##0_-;_-* "-"??_-;_-@_-</c:formatCode>
                <c:ptCount val="33"/>
                <c:pt idx="0">
                  <c:v>51070739.093126237</c:v>
                </c:pt>
                <c:pt idx="1">
                  <c:v>118829534.56951621</c:v>
                </c:pt>
                <c:pt idx="2">
                  <c:v>190931989.45540616</c:v>
                </c:pt>
                <c:pt idx="3">
                  <c:v>289301558.73897451</c:v>
                </c:pt>
                <c:pt idx="4">
                  <c:v>425860370.17900789</c:v>
                </c:pt>
                <c:pt idx="5">
                  <c:v>612474293.42436111</c:v>
                </c:pt>
                <c:pt idx="6">
                  <c:v>855261157.21999717</c:v>
                </c:pt>
                <c:pt idx="7">
                  <c:v>1180920988.6831021</c:v>
                </c:pt>
                <c:pt idx="8">
                  <c:v>1690969476.2953079</c:v>
                </c:pt>
                <c:pt idx="9">
                  <c:v>2513977096.0676804</c:v>
                </c:pt>
                <c:pt idx="10">
                  <c:v>3651380975.241116</c:v>
                </c:pt>
                <c:pt idx="11">
                  <c:v>4978513025.7583113</c:v>
                </c:pt>
                <c:pt idx="12">
                  <c:v>6386302822.7044706</c:v>
                </c:pt>
                <c:pt idx="13">
                  <c:v>7094755883.649642</c:v>
                </c:pt>
                <c:pt idx="14">
                  <c:v>7762977315.0947142</c:v>
                </c:pt>
                <c:pt idx="15">
                  <c:v>8372855406.5395966</c:v>
                </c:pt>
                <c:pt idx="16">
                  <c:v>8887080585.4297981</c:v>
                </c:pt>
                <c:pt idx="17">
                  <c:v>9306320270.6003456</c:v>
                </c:pt>
                <c:pt idx="18">
                  <c:v>9627914585.9034519</c:v>
                </c:pt>
                <c:pt idx="19">
                  <c:v>9839249929.5940495</c:v>
                </c:pt>
                <c:pt idx="20">
                  <c:v>9928158713.5029202</c:v>
                </c:pt>
                <c:pt idx="21">
                  <c:v>9893483875.7594032</c:v>
                </c:pt>
                <c:pt idx="22">
                  <c:v>9747429338.4736938</c:v>
                </c:pt>
                <c:pt idx="23">
                  <c:v>9545070407.4413967</c:v>
                </c:pt>
                <c:pt idx="24">
                  <c:v>9326052362.4520264</c:v>
                </c:pt>
                <c:pt idx="25">
                  <c:v>9147631486.2173462</c:v>
                </c:pt>
                <c:pt idx="26">
                  <c:v>9012566860.7885551</c:v>
                </c:pt>
                <c:pt idx="27">
                  <c:v>8928527387.7996044</c:v>
                </c:pt>
                <c:pt idx="28">
                  <c:v>8889606469.9487305</c:v>
                </c:pt>
                <c:pt idx="29">
                  <c:v>8884008290.8360844</c:v>
                </c:pt>
                <c:pt idx="30">
                  <c:v>8902338590.0306511</c:v>
                </c:pt>
                <c:pt idx="31">
                  <c:v>8937853704.2182045</c:v>
                </c:pt>
                <c:pt idx="32">
                  <c:v>8985711095.5014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400-4D87-A850-4F58789AA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1655887"/>
        <c:axId val="1728653535"/>
      </c:areaChart>
      <c:catAx>
        <c:axId val="3716558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8653535"/>
        <c:crosses val="autoZero"/>
        <c:auto val="1"/>
        <c:lblAlgn val="ctr"/>
        <c:lblOffset val="100"/>
        <c:noMultiLvlLbl val="0"/>
      </c:catAx>
      <c:valAx>
        <c:axId val="1728653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Total</a:t>
                </a:r>
                <a:r>
                  <a:rPr lang="en-IE" baseline="0"/>
                  <a:t> Kilometers Travelled (km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6558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ICE</a:t>
            </a:r>
            <a:r>
              <a:rPr lang="en-IE" baseline="0"/>
              <a:t> Sales Ban 2030: </a:t>
            </a:r>
            <a:r>
              <a:rPr lang="en-IE"/>
              <a:t>Private Vehicle Stock by Technolo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CAP Display'!$A$48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AP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48:$AH$48</c:f>
              <c:numCache>
                <c:formatCode>_-* #,##0_-;\-* #,##0_-;_-* "-"??_-;_-@_-</c:formatCode>
                <c:ptCount val="33"/>
                <c:pt idx="0">
                  <c:v>351819</c:v>
                </c:pt>
                <c:pt idx="1">
                  <c:v>362437.11155902094</c:v>
                </c:pt>
                <c:pt idx="2">
                  <c:v>368940.22186829901</c:v>
                </c:pt>
                <c:pt idx="3">
                  <c:v>372660.51534387161</c:v>
                </c:pt>
                <c:pt idx="4">
                  <c:v>374306.32581912359</c:v>
                </c:pt>
                <c:pt idx="5">
                  <c:v>374340.39903090254</c:v>
                </c:pt>
                <c:pt idx="6">
                  <c:v>372662.08716651617</c:v>
                </c:pt>
                <c:pt idx="7">
                  <c:v>368342.17538952333</c:v>
                </c:pt>
                <c:pt idx="8">
                  <c:v>358124.22766889684</c:v>
                </c:pt>
                <c:pt idx="9">
                  <c:v>341552.32343417854</c:v>
                </c:pt>
                <c:pt idx="10">
                  <c:v>321143.02543967497</c:v>
                </c:pt>
                <c:pt idx="11">
                  <c:v>297864.27759832289</c:v>
                </c:pt>
                <c:pt idx="12">
                  <c:v>271538.37949323846</c:v>
                </c:pt>
                <c:pt idx="13">
                  <c:v>242733.1194430991</c:v>
                </c:pt>
                <c:pt idx="14">
                  <c:v>212642.16679526979</c:v>
                </c:pt>
                <c:pt idx="15">
                  <c:v>182605.91034961288</c:v>
                </c:pt>
                <c:pt idx="16">
                  <c:v>154440.91781524813</c:v>
                </c:pt>
                <c:pt idx="17">
                  <c:v>128415.87712171467</c:v>
                </c:pt>
                <c:pt idx="18">
                  <c:v>104718.0996714816</c:v>
                </c:pt>
                <c:pt idx="19">
                  <c:v>83491.779814895897</c:v>
                </c:pt>
                <c:pt idx="20">
                  <c:v>64889.637922108945</c:v>
                </c:pt>
                <c:pt idx="21">
                  <c:v>49084.263240771608</c:v>
                </c:pt>
                <c:pt idx="22">
                  <c:v>36211.169963025772</c:v>
                </c:pt>
                <c:pt idx="23">
                  <c:v>26295.673907133758</c:v>
                </c:pt>
                <c:pt idx="24">
                  <c:v>19010.823309861225</c:v>
                </c:pt>
                <c:pt idx="25">
                  <c:v>13744.139214500823</c:v>
                </c:pt>
                <c:pt idx="26">
                  <c:v>9936.5166709846289</c:v>
                </c:pt>
                <c:pt idx="27">
                  <c:v>7183.7429766853129</c:v>
                </c:pt>
                <c:pt idx="28">
                  <c:v>5193.5869343196882</c:v>
                </c:pt>
                <c:pt idx="29">
                  <c:v>3754.7759339215809</c:v>
                </c:pt>
                <c:pt idx="30">
                  <c:v>2714.5675026239696</c:v>
                </c:pt>
                <c:pt idx="31">
                  <c:v>1962.5343445210319</c:v>
                </c:pt>
                <c:pt idx="32">
                  <c:v>1418.8415096333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A7-47DC-AD05-D5B71AFB7B27}"/>
            </c:ext>
          </c:extLst>
        </c:ser>
        <c:ser>
          <c:idx val="1"/>
          <c:order val="1"/>
          <c:tx>
            <c:strRef>
              <c:f>'CAP Display'!$A$49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49:$AH$49</c:f>
              <c:numCache>
                <c:formatCode>_-* #,##0_-;\-* #,##0_-;_-* "-"??_-;_-@_-</c:formatCode>
                <c:ptCount val="33"/>
                <c:pt idx="0">
                  <c:v>428685</c:v>
                </c:pt>
                <c:pt idx="1">
                  <c:v>374826.9418816783</c:v>
                </c:pt>
                <c:pt idx="2">
                  <c:v>325544.18819748377</c:v>
                </c:pt>
                <c:pt idx="3">
                  <c:v>284336.04233535758</c:v>
                </c:pt>
                <c:pt idx="4">
                  <c:v>250810.17032974408</c:v>
                </c:pt>
                <c:pt idx="5">
                  <c:v>224635.09531501785</c:v>
                </c:pt>
                <c:pt idx="6">
                  <c:v>204300.41278555614</c:v>
                </c:pt>
                <c:pt idx="7">
                  <c:v>187730.56968261587</c:v>
                </c:pt>
                <c:pt idx="8">
                  <c:v>171802.94530305307</c:v>
                </c:pt>
                <c:pt idx="9">
                  <c:v>155076.99630805981</c:v>
                </c:pt>
                <c:pt idx="10">
                  <c:v>138728.31837007558</c:v>
                </c:pt>
                <c:pt idx="11">
                  <c:v>122511.27501897418</c:v>
                </c:pt>
                <c:pt idx="12">
                  <c:v>106501.34005163251</c:v>
                </c:pt>
                <c:pt idx="13">
                  <c:v>91265.572329279341</c:v>
                </c:pt>
                <c:pt idx="14">
                  <c:v>76944.527232258653</c:v>
                </c:pt>
                <c:pt idx="15">
                  <c:v>63771.347194624715</c:v>
                </c:pt>
                <c:pt idx="16">
                  <c:v>51908.574971609152</c:v>
                </c:pt>
                <c:pt idx="17">
                  <c:v>41387.438361708453</c:v>
                </c:pt>
                <c:pt idx="18">
                  <c:v>32252.006903326721</c:v>
                </c:pt>
                <c:pt idx="19">
                  <c:v>24566.139483011768</c:v>
                </c:pt>
                <c:pt idx="20">
                  <c:v>18369.382687996349</c:v>
                </c:pt>
                <c:pt idx="21">
                  <c:v>13561.844305044448</c:v>
                </c:pt>
                <c:pt idx="22">
                  <c:v>9911.304590291722</c:v>
                </c:pt>
                <c:pt idx="23">
                  <c:v>7214.6478981452001</c:v>
                </c:pt>
                <c:pt idx="24">
                  <c:v>5251.6945493932126</c:v>
                </c:pt>
                <c:pt idx="25">
                  <c:v>3822.819357160442</c:v>
                </c:pt>
                <c:pt idx="26">
                  <c:v>2782.7109326396544</c:v>
                </c:pt>
                <c:pt idx="27">
                  <c:v>2025.5940475262344</c:v>
                </c:pt>
                <c:pt idx="28">
                  <c:v>1474.4726795900476</c:v>
                </c:pt>
                <c:pt idx="29">
                  <c:v>1073.2997984036081</c:v>
                </c:pt>
                <c:pt idx="30">
                  <c:v>781.27758703098618</c:v>
                </c:pt>
                <c:pt idx="31">
                  <c:v>568.70845303878991</c:v>
                </c:pt>
                <c:pt idx="32">
                  <c:v>413.97489180109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A7-47DC-AD05-D5B71AFB7B27}"/>
            </c:ext>
          </c:extLst>
        </c:ser>
        <c:ser>
          <c:idx val="2"/>
          <c:order val="2"/>
          <c:tx>
            <c:strRef>
              <c:f>'CAP Display'!$A$50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50:$AH$50</c:f>
              <c:numCache>
                <c:formatCode>_-* #,##0_-;\-* #,##0_-;_-* "-"??_-;_-@_-</c:formatCode>
                <c:ptCount val="33"/>
                <c:pt idx="0">
                  <c:v>43742</c:v>
                </c:pt>
                <c:pt idx="1">
                  <c:v>38352.86658335301</c:v>
                </c:pt>
                <c:pt idx="2">
                  <c:v>33905.222679706792</c:v>
                </c:pt>
                <c:pt idx="3">
                  <c:v>30458.990778050083</c:v>
                </c:pt>
                <c:pt idx="4">
                  <c:v>27940.359432376041</c:v>
                </c:pt>
                <c:pt idx="5">
                  <c:v>26230.879724226077</c:v>
                </c:pt>
                <c:pt idx="6">
                  <c:v>25052.257113016894</c:v>
                </c:pt>
                <c:pt idx="7">
                  <c:v>24192.439980911797</c:v>
                </c:pt>
                <c:pt idx="8">
                  <c:v>22815.400743517908</c:v>
                </c:pt>
                <c:pt idx="9">
                  <c:v>21398.787810443402</c:v>
                </c:pt>
                <c:pt idx="10">
                  <c:v>19814.937336661096</c:v>
                </c:pt>
                <c:pt idx="11">
                  <c:v>18038.621580240753</c:v>
                </c:pt>
                <c:pt idx="12">
                  <c:v>16108.594517519803</c:v>
                </c:pt>
                <c:pt idx="13">
                  <c:v>14073.741620711126</c:v>
                </c:pt>
                <c:pt idx="14">
                  <c:v>12043.946341254283</c:v>
                </c:pt>
                <c:pt idx="15">
                  <c:v>10069.504723955652</c:v>
                </c:pt>
                <c:pt idx="16">
                  <c:v>8226.2177856248163</c:v>
                </c:pt>
                <c:pt idx="17">
                  <c:v>6552.3929179123706</c:v>
                </c:pt>
                <c:pt idx="18">
                  <c:v>5091.1075454631055</c:v>
                </c:pt>
                <c:pt idx="19">
                  <c:v>3863.9600278962362</c:v>
                </c:pt>
                <c:pt idx="20">
                  <c:v>2876.7435094378261</c:v>
                </c:pt>
                <c:pt idx="21">
                  <c:v>2109.3614380317158</c:v>
                </c:pt>
                <c:pt idx="22">
                  <c:v>1529.0874913025789</c:v>
                </c:pt>
                <c:pt idx="23">
                  <c:v>1108.4437754014052</c:v>
                </c:pt>
                <c:pt idx="24">
                  <c:v>803.5168754009469</c:v>
                </c:pt>
                <c:pt idx="25">
                  <c:v>582.47371980621506</c:v>
                </c:pt>
                <c:pt idx="26">
                  <c:v>422.23834327759903</c:v>
                </c:pt>
                <c:pt idx="27">
                  <c:v>306.08285399232426</c:v>
                </c:pt>
                <c:pt idx="28">
                  <c:v>221.88111288247569</c:v>
                </c:pt>
                <c:pt idx="29">
                  <c:v>160.8428162892146</c:v>
                </c:pt>
                <c:pt idx="30">
                  <c:v>116.59582564627252</c:v>
                </c:pt>
                <c:pt idx="31">
                  <c:v>84.520943314566694</c:v>
                </c:pt>
                <c:pt idx="32">
                  <c:v>61.269687994293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A7-47DC-AD05-D5B71AFB7B27}"/>
            </c:ext>
          </c:extLst>
        </c:ser>
        <c:ser>
          <c:idx val="3"/>
          <c:order val="3"/>
          <c:tx>
            <c:strRef>
              <c:f>'CAP Display'!$A$51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51:$AH$51</c:f>
              <c:numCache>
                <c:formatCode>_-* #,##0_-;\-* #,##0_-;_-* "-"??_-;_-@_-</c:formatCode>
                <c:ptCount val="33"/>
                <c:pt idx="0">
                  <c:v>37774</c:v>
                </c:pt>
                <c:pt idx="1">
                  <c:v>32152.899386068915</c:v>
                </c:pt>
                <c:pt idx="2">
                  <c:v>27343.659452288139</c:v>
                </c:pt>
                <c:pt idx="3">
                  <c:v>23113.079012157545</c:v>
                </c:pt>
                <c:pt idx="4">
                  <c:v>19221.640625366625</c:v>
                </c:pt>
                <c:pt idx="5">
                  <c:v>16280.573900260053</c:v>
                </c:pt>
                <c:pt idx="6">
                  <c:v>14646.14130958538</c:v>
                </c:pt>
                <c:pt idx="7">
                  <c:v>14440.225040358195</c:v>
                </c:pt>
                <c:pt idx="8">
                  <c:v>13921.445031665635</c:v>
                </c:pt>
                <c:pt idx="9">
                  <c:v>13078.286010459185</c:v>
                </c:pt>
                <c:pt idx="10">
                  <c:v>11923.471629752376</c:v>
                </c:pt>
                <c:pt idx="11">
                  <c:v>10542.201249944921</c:v>
                </c:pt>
                <c:pt idx="12">
                  <c:v>9198.8363867717726</c:v>
                </c:pt>
                <c:pt idx="13">
                  <c:v>7857.4426288265013</c:v>
                </c:pt>
                <c:pt idx="14">
                  <c:v>6510.5546424820159</c:v>
                </c:pt>
                <c:pt idx="15">
                  <c:v>5048.4746571602163</c:v>
                </c:pt>
                <c:pt idx="16">
                  <c:v>3413.7919829328289</c:v>
                </c:pt>
                <c:pt idx="17">
                  <c:v>2488.5712377847053</c:v>
                </c:pt>
                <c:pt idx="18">
                  <c:v>1758.9917625623493</c:v>
                </c:pt>
                <c:pt idx="19">
                  <c:v>1207.9363587840078</c:v>
                </c:pt>
                <c:pt idx="20">
                  <c:v>789.18812833867435</c:v>
                </c:pt>
                <c:pt idx="21">
                  <c:v>464.59828195865799</c:v>
                </c:pt>
                <c:pt idx="22">
                  <c:v>211.75439923681969</c:v>
                </c:pt>
                <c:pt idx="23">
                  <c:v>23.528266581868888</c:v>
                </c:pt>
                <c:pt idx="24">
                  <c:v>2.614251842429876</c:v>
                </c:pt>
                <c:pt idx="25">
                  <c:v>0.29047242693665287</c:v>
                </c:pt>
                <c:pt idx="26">
                  <c:v>3.2274714104072552E-2</c:v>
                </c:pt>
                <c:pt idx="27">
                  <c:v>3.5860793448969515E-3</c:v>
                </c:pt>
                <c:pt idx="28">
                  <c:v>3.9845326054410582E-4</c:v>
                </c:pt>
                <c:pt idx="29">
                  <c:v>4.4272584504900676E-5</c:v>
                </c:pt>
                <c:pt idx="30">
                  <c:v>4.9191760561000768E-6</c:v>
                </c:pt>
                <c:pt idx="31">
                  <c:v>5.4657511734445361E-7</c:v>
                </c:pt>
                <c:pt idx="32">
                  <c:v>6.0730568593828168E-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EA7-47DC-AD05-D5B71AFB7B27}"/>
            </c:ext>
          </c:extLst>
        </c:ser>
        <c:ser>
          <c:idx val="4"/>
          <c:order val="4"/>
          <c:tx>
            <c:strRef>
              <c:f>'CAP Display'!$A$52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52:$AH$52</c:f>
              <c:numCache>
                <c:formatCode>_-* #,##0_-;\-* #,##0_-;_-* "-"??_-;_-@_-</c:formatCode>
                <c:ptCount val="33"/>
                <c:pt idx="0">
                  <c:v>694496</c:v>
                </c:pt>
                <c:pt idx="1">
                  <c:v>726347.51258985745</c:v>
                </c:pt>
                <c:pt idx="2">
                  <c:v>750496.52359237312</c:v>
                </c:pt>
                <c:pt idx="3">
                  <c:v>766885.64128847828</c:v>
                </c:pt>
                <c:pt idx="4">
                  <c:v>774909.5690761091</c:v>
                </c:pt>
                <c:pt idx="5">
                  <c:v>773991.13398887042</c:v>
                </c:pt>
                <c:pt idx="6">
                  <c:v>763819.99284309917</c:v>
                </c:pt>
                <c:pt idx="7">
                  <c:v>743620.18884410278</c:v>
                </c:pt>
                <c:pt idx="8">
                  <c:v>705050.53358388133</c:v>
                </c:pt>
                <c:pt idx="9">
                  <c:v>649343.89189629641</c:v>
                </c:pt>
                <c:pt idx="10">
                  <c:v>588525.86376710993</c:v>
                </c:pt>
                <c:pt idx="11">
                  <c:v>524476.56339404022</c:v>
                </c:pt>
                <c:pt idx="12">
                  <c:v>459462.4605624557</c:v>
                </c:pt>
                <c:pt idx="13">
                  <c:v>395733.27711251657</c:v>
                </c:pt>
                <c:pt idx="14">
                  <c:v>335548.14168522006</c:v>
                </c:pt>
                <c:pt idx="15">
                  <c:v>280090.69663284888</c:v>
                </c:pt>
                <c:pt idx="16">
                  <c:v>230199.86328453035</c:v>
                </c:pt>
                <c:pt idx="17">
                  <c:v>185739.73345519832</c:v>
                </c:pt>
                <c:pt idx="18">
                  <c:v>146741.93803970335</c:v>
                </c:pt>
                <c:pt idx="19">
                  <c:v>113333.76142545958</c:v>
                </c:pt>
                <c:pt idx="20">
                  <c:v>85547.420510631055</c:v>
                </c:pt>
                <c:pt idx="21">
                  <c:v>63257.835852135868</c:v>
                </c:pt>
                <c:pt idx="22">
                  <c:v>46022.711925936121</c:v>
                </c:pt>
                <c:pt idx="23">
                  <c:v>33206.392990696659</c:v>
                </c:pt>
                <c:pt idx="24">
                  <c:v>23959.138636312789</c:v>
                </c:pt>
                <c:pt idx="25">
                  <c:v>17287.042418454865</c:v>
                </c:pt>
                <c:pt idx="26">
                  <c:v>12472.979104704935</c:v>
                </c:pt>
                <c:pt idx="27">
                  <c:v>8999.5271591582841</c:v>
                </c:pt>
                <c:pt idx="28">
                  <c:v>6493.3556296808638</c:v>
                </c:pt>
                <c:pt idx="29">
                  <c:v>4685.0980710248441</c:v>
                </c:pt>
                <c:pt idx="30">
                  <c:v>3380.4007029566496</c:v>
                </c:pt>
                <c:pt idx="31">
                  <c:v>2439.0330232831561</c:v>
                </c:pt>
                <c:pt idx="32">
                  <c:v>1759.8156583811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EA7-47DC-AD05-D5B71AFB7B27}"/>
            </c:ext>
          </c:extLst>
        </c:ser>
        <c:ser>
          <c:idx val="5"/>
          <c:order val="5"/>
          <c:tx>
            <c:strRef>
              <c:f>'CAP Display'!$A$53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CAP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53:$AH$53</c:f>
              <c:numCache>
                <c:formatCode>_-* #,##0_-;\-* #,##0_-;_-* "-"??_-;_-@_-</c:formatCode>
                <c:ptCount val="33"/>
                <c:pt idx="0">
                  <c:v>368153</c:v>
                </c:pt>
                <c:pt idx="1">
                  <c:v>371788.77768758364</c:v>
                </c:pt>
                <c:pt idx="2">
                  <c:v>374205.01652738737</c:v>
                </c:pt>
                <c:pt idx="3">
                  <c:v>374747.94532908563</c:v>
                </c:pt>
                <c:pt idx="4">
                  <c:v>373863.86111461156</c:v>
                </c:pt>
                <c:pt idx="5">
                  <c:v>371154.64536477649</c:v>
                </c:pt>
                <c:pt idx="6">
                  <c:v>365820.1474378992</c:v>
                </c:pt>
                <c:pt idx="7">
                  <c:v>357647.53935004794</c:v>
                </c:pt>
                <c:pt idx="8">
                  <c:v>346379.98637258651</c:v>
                </c:pt>
                <c:pt idx="9">
                  <c:v>326424.17874393909</c:v>
                </c:pt>
                <c:pt idx="10">
                  <c:v>296745.17325789289</c:v>
                </c:pt>
                <c:pt idx="11">
                  <c:v>264450.36375954177</c:v>
                </c:pt>
                <c:pt idx="12">
                  <c:v>231035.36237732926</c:v>
                </c:pt>
                <c:pt idx="13">
                  <c:v>197322.66737769559</c:v>
                </c:pt>
                <c:pt idx="14">
                  <c:v>164607.8025928034</c:v>
                </c:pt>
                <c:pt idx="15">
                  <c:v>133897.5174761104</c:v>
                </c:pt>
                <c:pt idx="16">
                  <c:v>105894.31097827636</c:v>
                </c:pt>
                <c:pt idx="17">
                  <c:v>81206.792229790779</c:v>
                </c:pt>
                <c:pt idx="18">
                  <c:v>60214.184410164024</c:v>
                </c:pt>
                <c:pt idx="19">
                  <c:v>42967.463399496133</c:v>
                </c:pt>
                <c:pt idx="20">
                  <c:v>29491.303500638394</c:v>
                </c:pt>
                <c:pt idx="21">
                  <c:v>19658.302933125487</c:v>
                </c:pt>
                <c:pt idx="22">
                  <c:v>12826.954741844593</c:v>
                </c:pt>
                <c:pt idx="23">
                  <c:v>8228.4057946166358</c:v>
                </c:pt>
                <c:pt idx="24">
                  <c:v>5234.576242476337</c:v>
                </c:pt>
                <c:pt idx="25">
                  <c:v>3325.6155382096754</c:v>
                </c:pt>
                <c:pt idx="26">
                  <c:v>2112.8202543382154</c:v>
                </c:pt>
                <c:pt idx="27">
                  <c:v>1342.3107319088883</c:v>
                </c:pt>
                <c:pt idx="28">
                  <c:v>852.79289485140794</c:v>
                </c:pt>
                <c:pt idx="29">
                  <c:v>541.79386651764344</c:v>
                </c:pt>
                <c:pt idx="30">
                  <c:v>344.21088117447925</c:v>
                </c:pt>
                <c:pt idx="31">
                  <c:v>218.68304172663272</c:v>
                </c:pt>
                <c:pt idx="32">
                  <c:v>138.93306503164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EA7-47DC-AD05-D5B71AFB7B27}"/>
            </c:ext>
          </c:extLst>
        </c:ser>
        <c:ser>
          <c:idx val="6"/>
          <c:order val="6"/>
          <c:tx>
            <c:strRef>
              <c:f>'CAP Display'!$A$54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54:$AH$54</c:f>
              <c:numCache>
                <c:formatCode>_-* #,##0_-;\-* #,##0_-;_-* "-"??_-;_-@_-</c:formatCode>
                <c:ptCount val="33"/>
                <c:pt idx="0">
                  <c:v>2</c:v>
                </c:pt>
                <c:pt idx="1">
                  <c:v>7.0794373832651747</c:v>
                </c:pt>
                <c:pt idx="2">
                  <c:v>14.304579580504345</c:v>
                </c:pt>
                <c:pt idx="3">
                  <c:v>25.773200861975923</c:v>
                </c:pt>
                <c:pt idx="4">
                  <c:v>41.710564283673641</c:v>
                </c:pt>
                <c:pt idx="5">
                  <c:v>62.388763469692506</c:v>
                </c:pt>
                <c:pt idx="6">
                  <c:v>88.020284555670159</c:v>
                </c:pt>
                <c:pt idx="7">
                  <c:v>118.78800505243747</c:v>
                </c:pt>
                <c:pt idx="8">
                  <c:v>154.82246766335561</c:v>
                </c:pt>
                <c:pt idx="9">
                  <c:v>203.01063954104089</c:v>
                </c:pt>
                <c:pt idx="10">
                  <c:v>262.71891137521317</c:v>
                </c:pt>
                <c:pt idx="11">
                  <c:v>324.5422143636327</c:v>
                </c:pt>
                <c:pt idx="12">
                  <c:v>386.86695548933398</c:v>
                </c:pt>
                <c:pt idx="13">
                  <c:v>449.06127694227547</c:v>
                </c:pt>
                <c:pt idx="14">
                  <c:v>510.51368420733769</c:v>
                </c:pt>
                <c:pt idx="15">
                  <c:v>570.60897574811884</c:v>
                </c:pt>
                <c:pt idx="16">
                  <c:v>628.78621706105912</c:v>
                </c:pt>
                <c:pt idx="17">
                  <c:v>684.45672165490578</c:v>
                </c:pt>
                <c:pt idx="18">
                  <c:v>737.08243646207018</c:v>
                </c:pt>
                <c:pt idx="19">
                  <c:v>786.18884668757198</c:v>
                </c:pt>
                <c:pt idx="20">
                  <c:v>831.47902029695649</c:v>
                </c:pt>
                <c:pt idx="21">
                  <c:v>872.8711669822585</c:v>
                </c:pt>
                <c:pt idx="22">
                  <c:v>910.61077686063322</c:v>
                </c:pt>
                <c:pt idx="23">
                  <c:v>945.16259174087929</c:v>
                </c:pt>
                <c:pt idx="24">
                  <c:v>977.21528263704545</c:v>
                </c:pt>
                <c:pt idx="25">
                  <c:v>1007.6025005097762</c:v>
                </c:pt>
                <c:pt idx="26">
                  <c:v>1036.9665804088304</c:v>
                </c:pt>
                <c:pt idx="27">
                  <c:v>1065.7753713858756</c:v>
                </c:pt>
                <c:pt idx="28">
                  <c:v>1094.3709349872413</c:v>
                </c:pt>
                <c:pt idx="29">
                  <c:v>1123.0046849359831</c:v>
                </c:pt>
                <c:pt idx="30">
                  <c:v>1151.862743900844</c:v>
                </c:pt>
                <c:pt idx="31">
                  <c:v>1181.0842417463712</c:v>
                </c:pt>
                <c:pt idx="32">
                  <c:v>1210.774520975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EA7-47DC-AD05-D5B71AFB7B27}"/>
            </c:ext>
          </c:extLst>
        </c:ser>
        <c:ser>
          <c:idx val="7"/>
          <c:order val="7"/>
          <c:tx>
            <c:strRef>
              <c:f>'CAP Display'!$A$55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55:$AH$55</c:f>
              <c:numCache>
                <c:formatCode>_-* #,##0_-;\-* #,##0_-;_-* "-"??_-;_-@_-</c:formatCode>
                <c:ptCount val="33"/>
                <c:pt idx="0">
                  <c:v>6700</c:v>
                </c:pt>
                <c:pt idx="1">
                  <c:v>18209.136977930844</c:v>
                </c:pt>
                <c:pt idx="2">
                  <c:v>36865.530598239253</c:v>
                </c:pt>
                <c:pt idx="3">
                  <c:v>63402.650562200004</c:v>
                </c:pt>
                <c:pt idx="4">
                  <c:v>97871.624627999161</c:v>
                </c:pt>
                <c:pt idx="5">
                  <c:v>140752.01920194644</c:v>
                </c:pt>
                <c:pt idx="6">
                  <c:v>190617.21618113248</c:v>
                </c:pt>
                <c:pt idx="7">
                  <c:v>246610.68467463239</c:v>
                </c:pt>
                <c:pt idx="8">
                  <c:v>310761.25929817447</c:v>
                </c:pt>
                <c:pt idx="9">
                  <c:v>373204.90272519592</c:v>
                </c:pt>
                <c:pt idx="10">
                  <c:v>416787.1480367484</c:v>
                </c:pt>
                <c:pt idx="11">
                  <c:v>437918.15504341142</c:v>
                </c:pt>
                <c:pt idx="12">
                  <c:v>445118.59032364778</c:v>
                </c:pt>
                <c:pt idx="13">
                  <c:v>526754.12765402941</c:v>
                </c:pt>
                <c:pt idx="14">
                  <c:v>608548.18525165378</c:v>
                </c:pt>
                <c:pt idx="15">
                  <c:v>690261.73844665557</c:v>
                </c:pt>
                <c:pt idx="16">
                  <c:v>773079.21539220645</c:v>
                </c:pt>
                <c:pt idx="17">
                  <c:v>855601.80541826237</c:v>
                </c:pt>
                <c:pt idx="18">
                  <c:v>937648.72264537052</c:v>
                </c:pt>
                <c:pt idx="19">
                  <c:v>1019472.7787714328</c:v>
                </c:pt>
                <c:pt idx="20">
                  <c:v>1102116.5172605733</c:v>
                </c:pt>
                <c:pt idx="21">
                  <c:v>1186842.3081049519</c:v>
                </c:pt>
                <c:pt idx="22">
                  <c:v>1275039.3696585649</c:v>
                </c:pt>
                <c:pt idx="23">
                  <c:v>1364780.5631726889</c:v>
                </c:pt>
                <c:pt idx="24">
                  <c:v>1452426.4508429777</c:v>
                </c:pt>
                <c:pt idx="25">
                  <c:v>1532894.6628004531</c:v>
                </c:pt>
                <c:pt idx="26">
                  <c:v>1607099.530509891</c:v>
                </c:pt>
                <c:pt idx="27">
                  <c:v>1674644.1602722383</c:v>
                </c:pt>
                <c:pt idx="28">
                  <c:v>1736224.5212790444</c:v>
                </c:pt>
                <c:pt idx="29">
                  <c:v>1793768.6082766324</c:v>
                </c:pt>
                <c:pt idx="30">
                  <c:v>1848687.3553456257</c:v>
                </c:pt>
                <c:pt idx="31">
                  <c:v>1902015.5017637904</c:v>
                </c:pt>
                <c:pt idx="32">
                  <c:v>1954514.1357808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EA7-47DC-AD05-D5B71AFB7B27}"/>
            </c:ext>
          </c:extLst>
        </c:ser>
        <c:ser>
          <c:idx val="8"/>
          <c:order val="8"/>
          <c:tx>
            <c:strRef>
              <c:f>'CAP Display'!$A$56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56:$AH$56</c:f>
              <c:numCache>
                <c:formatCode>_-* #,##0_-;\-* #,##0_-;_-* "-"??_-;_-@_-</c:formatCode>
                <c:ptCount val="33"/>
                <c:pt idx="0">
                  <c:v>4316</c:v>
                </c:pt>
                <c:pt idx="1">
                  <c:v>7951.6850742550359</c:v>
                </c:pt>
                <c:pt idx="2">
                  <c:v>13845.163453308491</c:v>
                </c:pt>
                <c:pt idx="3">
                  <c:v>22364.60290396752</c:v>
                </c:pt>
                <c:pt idx="4">
                  <c:v>33853.643505528671</c:v>
                </c:pt>
                <c:pt idx="5">
                  <c:v>48121.731838129403</c:v>
                </c:pt>
                <c:pt idx="6">
                  <c:v>65522.796129761169</c:v>
                </c:pt>
                <c:pt idx="7">
                  <c:v>85624.71464515898</c:v>
                </c:pt>
                <c:pt idx="8">
                  <c:v>110005.06228181289</c:v>
                </c:pt>
                <c:pt idx="9">
                  <c:v>140845.10226977864</c:v>
                </c:pt>
                <c:pt idx="10">
                  <c:v>152945.89886085538</c:v>
                </c:pt>
                <c:pt idx="11">
                  <c:v>167173.91988082801</c:v>
                </c:pt>
                <c:pt idx="12">
                  <c:v>175953.6943394753</c:v>
                </c:pt>
                <c:pt idx="13">
                  <c:v>201831.60604404641</c:v>
                </c:pt>
                <c:pt idx="14">
                  <c:v>227564.84352914788</c:v>
                </c:pt>
                <c:pt idx="15">
                  <c:v>252479.40783339457</c:v>
                </c:pt>
                <c:pt idx="16">
                  <c:v>277973.99246511748</c:v>
                </c:pt>
                <c:pt idx="17">
                  <c:v>303097.06224557769</c:v>
                </c:pt>
                <c:pt idx="18">
                  <c:v>328651.09120840847</c:v>
                </c:pt>
                <c:pt idx="19">
                  <c:v>353525.48323995544</c:v>
                </c:pt>
                <c:pt idx="20">
                  <c:v>378601.89111484162</c:v>
                </c:pt>
                <c:pt idx="21">
                  <c:v>404300.22367383551</c:v>
                </c:pt>
                <c:pt idx="22">
                  <c:v>430885.71373148263</c:v>
                </c:pt>
                <c:pt idx="23">
                  <c:v>457538.67578202207</c:v>
                </c:pt>
                <c:pt idx="24">
                  <c:v>483450.82021435566</c:v>
                </c:pt>
                <c:pt idx="25">
                  <c:v>508197.16637886129</c:v>
                </c:pt>
                <c:pt idx="26">
                  <c:v>531204.7338649435</c:v>
                </c:pt>
                <c:pt idx="27">
                  <c:v>552544.78254388017</c:v>
                </c:pt>
                <c:pt idx="28">
                  <c:v>572132.46086081257</c:v>
                </c:pt>
                <c:pt idx="29">
                  <c:v>590551.10290754517</c:v>
                </c:pt>
                <c:pt idx="30">
                  <c:v>608226.0608792241</c:v>
                </c:pt>
                <c:pt idx="31">
                  <c:v>625468.22627507558</c:v>
                </c:pt>
                <c:pt idx="32">
                  <c:v>642505.58015746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EA7-47DC-AD05-D5B71AFB7B27}"/>
            </c:ext>
          </c:extLst>
        </c:ser>
        <c:ser>
          <c:idx val="9"/>
          <c:order val="9"/>
          <c:tx>
            <c:strRef>
              <c:f>'CAP Display'!$A$57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57:$AH$57</c:f>
              <c:numCache>
                <c:formatCode>_-* #,##0_-;\-* #,##0_-;_-* "-"??_-;_-@_-</c:formatCode>
                <c:ptCount val="33"/>
                <c:pt idx="0">
                  <c:v>142</c:v>
                </c:pt>
                <c:pt idx="1">
                  <c:v>239.71389113810599</c:v>
                </c:pt>
                <c:pt idx="2">
                  <c:v>392.35449396238005</c:v>
                </c:pt>
                <c:pt idx="3">
                  <c:v>603.94820889107689</c:v>
                </c:pt>
                <c:pt idx="4">
                  <c:v>877.69415403671633</c:v>
                </c:pt>
                <c:pt idx="5">
                  <c:v>1216.5886736060177</c:v>
                </c:pt>
                <c:pt idx="6">
                  <c:v>1623.4044000360991</c:v>
                </c:pt>
                <c:pt idx="7">
                  <c:v>2100.5111375729552</c:v>
                </c:pt>
                <c:pt idx="8">
                  <c:v>5153.2232407198608</c:v>
                </c:pt>
                <c:pt idx="9">
                  <c:v>7695.5013368855798</c:v>
                </c:pt>
                <c:pt idx="10">
                  <c:v>13700.154507040026</c:v>
                </c:pt>
                <c:pt idx="11">
                  <c:v>23481.159481426661</c:v>
                </c:pt>
                <c:pt idx="12">
                  <c:v>35471.176967831707</c:v>
                </c:pt>
                <c:pt idx="13">
                  <c:v>42464.904542379569</c:v>
                </c:pt>
                <c:pt idx="14">
                  <c:v>49496.811190048189</c:v>
                </c:pt>
                <c:pt idx="15">
                  <c:v>56648.150547019577</c:v>
                </c:pt>
                <c:pt idx="16">
                  <c:v>63813.598178194094</c:v>
                </c:pt>
                <c:pt idx="17">
                  <c:v>70942.670062655074</c:v>
                </c:pt>
                <c:pt idx="18">
                  <c:v>77919.464770491162</c:v>
                </c:pt>
                <c:pt idx="19">
                  <c:v>84587.921956796359</c:v>
                </c:pt>
                <c:pt idx="20">
                  <c:v>90756.371644122803</c:v>
                </c:pt>
                <c:pt idx="21">
                  <c:v>96266.941312165392</c:v>
                </c:pt>
                <c:pt idx="22">
                  <c:v>101007.98578552975</c:v>
                </c:pt>
                <c:pt idx="23">
                  <c:v>104939.62406430546</c:v>
                </c:pt>
                <c:pt idx="24">
                  <c:v>108206.08267843668</c:v>
                </c:pt>
                <c:pt idx="25">
                  <c:v>110965.43169344733</c:v>
                </c:pt>
                <c:pt idx="26">
                  <c:v>113468.34571424816</c:v>
                </c:pt>
                <c:pt idx="27">
                  <c:v>115911.24999524512</c:v>
                </c:pt>
                <c:pt idx="28">
                  <c:v>118510.94296744258</c:v>
                </c:pt>
                <c:pt idx="29">
                  <c:v>121244.34648262296</c:v>
                </c:pt>
                <c:pt idx="30">
                  <c:v>124095.31531891244</c:v>
                </c:pt>
                <c:pt idx="31">
                  <c:v>127052.71895913486</c:v>
                </c:pt>
                <c:pt idx="32">
                  <c:v>130109.05785801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EA7-47DC-AD05-D5B71AFB7B27}"/>
            </c:ext>
          </c:extLst>
        </c:ser>
        <c:ser>
          <c:idx val="10"/>
          <c:order val="10"/>
          <c:tx>
            <c:strRef>
              <c:f>'CAP Display'!$A$58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58:$AH$58</c:f>
              <c:numCache>
                <c:formatCode>_-* #,##0_-;\-* #,##0_-;_-* "-"??_-;_-@_-</c:formatCode>
                <c:ptCount val="33"/>
                <c:pt idx="0">
                  <c:v>529</c:v>
                </c:pt>
                <c:pt idx="1">
                  <c:v>1076.2450498464227</c:v>
                </c:pt>
                <c:pt idx="2">
                  <c:v>1946.4883440307524</c:v>
                </c:pt>
                <c:pt idx="3">
                  <c:v>3174.7516090681065</c:v>
                </c:pt>
                <c:pt idx="4">
                  <c:v>4787.7739178304855</c:v>
                </c:pt>
                <c:pt idx="5">
                  <c:v>6813.5804933854379</c:v>
                </c:pt>
                <c:pt idx="6">
                  <c:v>9275.0572138026218</c:v>
                </c:pt>
                <c:pt idx="7">
                  <c:v>12191.226229662981</c:v>
                </c:pt>
                <c:pt idx="8">
                  <c:v>17660.73871211708</c:v>
                </c:pt>
                <c:pt idx="9">
                  <c:v>25051.518490727707</c:v>
                </c:pt>
                <c:pt idx="10">
                  <c:v>38901.300791912196</c:v>
                </c:pt>
                <c:pt idx="11">
                  <c:v>50304.951686224274</c:v>
                </c:pt>
                <c:pt idx="12">
                  <c:v>64030.166828932983</c:v>
                </c:pt>
                <c:pt idx="13">
                  <c:v>74778.891773408483</c:v>
                </c:pt>
                <c:pt idx="14">
                  <c:v>85516.327321517747</c:v>
                </c:pt>
                <c:pt idx="15">
                  <c:v>96162.101206683496</c:v>
                </c:pt>
                <c:pt idx="16">
                  <c:v>106488.09306246857</c:v>
                </c:pt>
                <c:pt idx="17">
                  <c:v>116423.94775954542</c:v>
                </c:pt>
                <c:pt idx="18">
                  <c:v>125772.65514187285</c:v>
                </c:pt>
                <c:pt idx="19">
                  <c:v>134356.96237912439</c:v>
                </c:pt>
                <c:pt idx="20">
                  <c:v>141828.80629001121</c:v>
                </c:pt>
                <c:pt idx="21">
                  <c:v>148107.9848726062</c:v>
                </c:pt>
                <c:pt idx="22">
                  <c:v>153123.32744848152</c:v>
                </c:pt>
                <c:pt idx="23">
                  <c:v>157380.00348083756</c:v>
                </c:pt>
                <c:pt idx="24">
                  <c:v>161068.21577645754</c:v>
                </c:pt>
                <c:pt idx="25">
                  <c:v>164648.67672490992</c:v>
                </c:pt>
                <c:pt idx="26">
                  <c:v>168270.22441826621</c:v>
                </c:pt>
                <c:pt idx="27">
                  <c:v>172032.66577171089</c:v>
                </c:pt>
                <c:pt idx="28">
                  <c:v>175989.75353490017</c:v>
                </c:pt>
                <c:pt idx="29">
                  <c:v>180118.48745250437</c:v>
                </c:pt>
                <c:pt idx="30">
                  <c:v>184402.86184918432</c:v>
                </c:pt>
                <c:pt idx="31">
                  <c:v>188831.98066758696</c:v>
                </c:pt>
                <c:pt idx="32">
                  <c:v>193398.6858101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EA7-47DC-AD05-D5B71AFB7B27}"/>
            </c:ext>
          </c:extLst>
        </c:ser>
        <c:ser>
          <c:idx val="11"/>
          <c:order val="11"/>
          <c:tx>
            <c:strRef>
              <c:f>'CAP Display'!$A$59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59:$AH$59</c:f>
              <c:numCache>
                <c:formatCode>_-* #,##0_-;\-* #,##0_-;_-* "-"??_-;_-@_-</c:formatCode>
                <c:ptCount val="33"/>
                <c:pt idx="0">
                  <c:v>2088</c:v>
                </c:pt>
                <c:pt idx="1">
                  <c:v>4377.264747964552</c:v>
                </c:pt>
                <c:pt idx="2">
                  <c:v>8081.3063266831423</c:v>
                </c:pt>
                <c:pt idx="3">
                  <c:v>13382.438786527042</c:v>
                </c:pt>
                <c:pt idx="4">
                  <c:v>20440.31881974755</c:v>
                </c:pt>
                <c:pt idx="5">
                  <c:v>29826.22614358558</c:v>
                </c:pt>
                <c:pt idx="6">
                  <c:v>41684.919065184571</c:v>
                </c:pt>
                <c:pt idx="7">
                  <c:v>56605.51043716984</c:v>
                </c:pt>
                <c:pt idx="8">
                  <c:v>78313.805086250286</c:v>
                </c:pt>
                <c:pt idx="9">
                  <c:v>108895.83179587069</c:v>
                </c:pt>
                <c:pt idx="10">
                  <c:v>151248.8834558005</c:v>
                </c:pt>
                <c:pt idx="11">
                  <c:v>214117.10635863073</c:v>
                </c:pt>
                <c:pt idx="12">
                  <c:v>291462.10690396494</c:v>
                </c:pt>
                <c:pt idx="13">
                  <c:v>335387.67786477198</c:v>
                </c:pt>
                <c:pt idx="14">
                  <c:v>379640.23002858442</c:v>
                </c:pt>
                <c:pt idx="15">
                  <c:v>421973.89110587776</c:v>
                </c:pt>
                <c:pt idx="16">
                  <c:v>461242.13045560446</c:v>
                </c:pt>
                <c:pt idx="17">
                  <c:v>496780.62788472004</c:v>
                </c:pt>
                <c:pt idx="18">
                  <c:v>526174.92962332384</c:v>
                </c:pt>
                <c:pt idx="19">
                  <c:v>551162.60006322875</c:v>
                </c:pt>
                <c:pt idx="20">
                  <c:v>570555.10470579623</c:v>
                </c:pt>
                <c:pt idx="21">
                  <c:v>583611.09514987643</c:v>
                </c:pt>
                <c:pt idx="22">
                  <c:v>590585.23186446482</c:v>
                </c:pt>
                <c:pt idx="23">
                  <c:v>593390.38485852629</c:v>
                </c:pt>
                <c:pt idx="24">
                  <c:v>594157.92476969736</c:v>
                </c:pt>
                <c:pt idx="25">
                  <c:v>595186.63759239146</c:v>
                </c:pt>
                <c:pt idx="26">
                  <c:v>597655.47156503052</c:v>
                </c:pt>
                <c:pt idx="27">
                  <c:v>602215.65129249159</c:v>
                </c:pt>
                <c:pt idx="28">
                  <c:v>609676.40646146762</c:v>
                </c:pt>
                <c:pt idx="29">
                  <c:v>619341.97812814685</c:v>
                </c:pt>
                <c:pt idx="30">
                  <c:v>630710.51935175667</c:v>
                </c:pt>
                <c:pt idx="31">
                  <c:v>643420.81283136678</c:v>
                </c:pt>
                <c:pt idx="32">
                  <c:v>657213.64775245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EA7-47DC-AD05-D5B71AFB7B27}"/>
            </c:ext>
          </c:extLst>
        </c:ser>
        <c:ser>
          <c:idx val="12"/>
          <c:order val="12"/>
          <c:tx>
            <c:strRef>
              <c:f>'CAP Display'!$A$60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CAP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60:$AH$60</c:f>
              <c:numCache>
                <c:formatCode>_-* #,##0_-;\-* #,##0_-;_-* "-"??_-;_-@_-</c:formatCode>
                <c:ptCount val="33"/>
                <c:pt idx="0">
                  <c:v>4523</c:v>
                </c:pt>
                <c:pt idx="1">
                  <c:v>7395.7293053455942</c:v>
                </c:pt>
                <c:pt idx="2">
                  <c:v>11901.938053935435</c:v>
                </c:pt>
                <c:pt idx="3">
                  <c:v>18201.127677840384</c:v>
                </c:pt>
                <c:pt idx="4">
                  <c:v>27163.710008669372</c:v>
                </c:pt>
                <c:pt idx="5">
                  <c:v>39770.101814372276</c:v>
                </c:pt>
                <c:pt idx="6">
                  <c:v>56647.253685165859</c:v>
                </c:pt>
                <c:pt idx="7">
                  <c:v>79803.333872962379</c:v>
                </c:pt>
                <c:pt idx="8">
                  <c:v>116534.50493441004</c:v>
                </c:pt>
                <c:pt idx="9">
                  <c:v>176012.62240617885</c:v>
                </c:pt>
                <c:pt idx="10">
                  <c:v>256999.36764036116</c:v>
                </c:pt>
                <c:pt idx="11">
                  <c:v>352178.494245001</c:v>
                </c:pt>
                <c:pt idx="12">
                  <c:v>453175.79919317272</c:v>
                </c:pt>
                <c:pt idx="13">
                  <c:v>508084.45584792853</c:v>
                </c:pt>
                <c:pt idx="14">
                  <c:v>561447.32568969473</c:v>
                </c:pt>
                <c:pt idx="15">
                  <c:v>611974.89841003786</c:v>
                </c:pt>
                <c:pt idx="16">
                  <c:v>657773.902683525</c:v>
                </c:pt>
                <c:pt idx="17">
                  <c:v>698642.41557003069</c:v>
                </c:pt>
                <c:pt idx="18">
                  <c:v>733674.00612123474</c:v>
                </c:pt>
                <c:pt idx="19">
                  <c:v>761619.94893250102</c:v>
                </c:pt>
                <c:pt idx="20">
                  <c:v>781000.5797586455</c:v>
                </c:pt>
                <c:pt idx="21">
                  <c:v>791271.37529518362</c:v>
                </c:pt>
                <c:pt idx="22">
                  <c:v>793089.04584288911</c:v>
                </c:pt>
                <c:pt idx="23">
                  <c:v>789454.19517206249</c:v>
                </c:pt>
                <c:pt idx="24">
                  <c:v>784269.7666931923</c:v>
                </c:pt>
                <c:pt idx="25">
                  <c:v>781949.32314304844</c:v>
                </c:pt>
                <c:pt idx="26">
                  <c:v>782904.59219232691</c:v>
                </c:pt>
                <c:pt idx="27">
                  <c:v>787953.56242075167</c:v>
                </c:pt>
                <c:pt idx="28">
                  <c:v>796990.97471155878</c:v>
                </c:pt>
                <c:pt idx="29">
                  <c:v>809063.51484410849</c:v>
                </c:pt>
                <c:pt idx="30">
                  <c:v>823480.48764957499</c:v>
                </c:pt>
                <c:pt idx="31">
                  <c:v>839742.44364326994</c:v>
                </c:pt>
                <c:pt idx="32">
                  <c:v>857489.22680379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EA7-47DC-AD05-D5B71AFB7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1827535"/>
        <c:axId val="365290719"/>
        <c:extLst>
          <c:ext xmlns:c15="http://schemas.microsoft.com/office/drawing/2012/chart" uri="{02D57815-91ED-43cb-92C2-25804820EDAC}">
            <c15:filteredAreaSeries>
              <c15:ser>
                <c:idx val="13"/>
                <c:order val="13"/>
                <c:tx>
                  <c:strRef>
                    <c:extLst>
                      <c:ext uri="{02D57815-91ED-43cb-92C2-25804820EDAC}">
                        <c15:formulaRef>
                          <c15:sqref>'CAP Display'!$A$61</c15:sqref>
                        </c15:formulaRef>
                      </c:ext>
                    </c:extLst>
                    <c:strCache>
                      <c:ptCount val="1"/>
                      <c:pt idx="0">
                        <c:v>EV no (Climate Action Plan)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CAP Display'!$B$47:$AH$47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  <c:pt idx="11">
                        <c:v>2029</c:v>
                      </c:pt>
                      <c:pt idx="12">
                        <c:v>2030</c:v>
                      </c:pt>
                      <c:pt idx="13">
                        <c:v>2031</c:v>
                      </c:pt>
                      <c:pt idx="14">
                        <c:v>2032</c:v>
                      </c:pt>
                      <c:pt idx="15">
                        <c:v>2033</c:v>
                      </c:pt>
                      <c:pt idx="16">
                        <c:v>2034</c:v>
                      </c:pt>
                      <c:pt idx="17">
                        <c:v>2035</c:v>
                      </c:pt>
                      <c:pt idx="18">
                        <c:v>2036</c:v>
                      </c:pt>
                      <c:pt idx="19">
                        <c:v>2037</c:v>
                      </c:pt>
                      <c:pt idx="20">
                        <c:v>2038</c:v>
                      </c:pt>
                      <c:pt idx="21">
                        <c:v>2039</c:v>
                      </c:pt>
                      <c:pt idx="22">
                        <c:v>2040</c:v>
                      </c:pt>
                      <c:pt idx="23">
                        <c:v>2041</c:v>
                      </c:pt>
                      <c:pt idx="24">
                        <c:v>2042</c:v>
                      </c:pt>
                      <c:pt idx="25">
                        <c:v>2043</c:v>
                      </c:pt>
                      <c:pt idx="26">
                        <c:v>2044</c:v>
                      </c:pt>
                      <c:pt idx="27">
                        <c:v>2045</c:v>
                      </c:pt>
                      <c:pt idx="28">
                        <c:v>2046</c:v>
                      </c:pt>
                      <c:pt idx="29">
                        <c:v>2047</c:v>
                      </c:pt>
                      <c:pt idx="30">
                        <c:v>2048</c:v>
                      </c:pt>
                      <c:pt idx="31">
                        <c:v>2049</c:v>
                      </c:pt>
                      <c:pt idx="32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AP Display'!$B$61:$AH$61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33"/>
                      <c:pt idx="0">
                        <c:v>7282</c:v>
                      </c:pt>
                      <c:pt idx="1">
                        <c:v>13088.952994294676</c:v>
                      </c:pt>
                      <c:pt idx="2">
                        <c:v>22322.087218611712</c:v>
                      </c:pt>
                      <c:pt idx="3">
                        <c:v>35362.266282326615</c:v>
                      </c:pt>
                      <c:pt idx="4">
                        <c:v>53269.496900284124</c:v>
                      </c:pt>
                      <c:pt idx="5">
                        <c:v>77626.49712494931</c:v>
                      </c:pt>
                      <c:pt idx="6">
                        <c:v>109230.63436418914</c:v>
                      </c:pt>
                      <c:pt idx="7">
                        <c:v>150700.58167736814</c:v>
                      </c:pt>
                      <c:pt idx="8">
                        <c:v>217662.27197349726</c:v>
                      </c:pt>
                      <c:pt idx="9">
                        <c:v>317655.47402966284</c:v>
                      </c:pt>
                      <c:pt idx="10">
                        <c:v>460849.70639511384</c:v>
                      </c:pt>
                      <c:pt idx="11">
                        <c:v>640081.7117712826</c:v>
                      </c:pt>
                      <c:pt idx="12">
                        <c:v>844139.24989390234</c:v>
                      </c:pt>
                      <c:pt idx="13">
                        <c:v>960715.93002848863</c:v>
                      </c:pt>
                      <c:pt idx="14">
                        <c:v>1076100.694229845</c:v>
                      </c:pt>
                      <c:pt idx="15">
                        <c:v>1186759.0412696186</c:v>
                      </c:pt>
                      <c:pt idx="16">
                        <c:v>1289317.7243797921</c:v>
                      </c:pt>
                      <c:pt idx="17">
                        <c:v>1382789.6612769512</c:v>
                      </c:pt>
                      <c:pt idx="18">
                        <c:v>1463541.0556569225</c:v>
                      </c:pt>
                      <c:pt idx="19">
                        <c:v>1531727.4333316504</c:v>
                      </c:pt>
                      <c:pt idx="20">
                        <c:v>1584140.8623985758</c:v>
                      </c:pt>
                      <c:pt idx="21">
                        <c:v>1619257.3966298318</c:v>
                      </c:pt>
                      <c:pt idx="22">
                        <c:v>1637805.5909413653</c:v>
                      </c:pt>
                      <c:pt idx="23">
                        <c:v>1645164.2075757319</c:v>
                      </c:pt>
                      <c:pt idx="24">
                        <c:v>1647701.989917784</c:v>
                      </c:pt>
                      <c:pt idx="25">
                        <c:v>1652750.0691537971</c:v>
                      </c:pt>
                      <c:pt idx="26">
                        <c:v>1662298.6338898716</c:v>
                      </c:pt>
                      <c:pt idx="27">
                        <c:v>1678113.1294801992</c:v>
                      </c:pt>
                      <c:pt idx="28">
                        <c:v>1701168.0776753691</c:v>
                      </c:pt>
                      <c:pt idx="29">
                        <c:v>1729768.3269073828</c:v>
                      </c:pt>
                      <c:pt idx="30">
                        <c:v>1762689.1841694284</c:v>
                      </c:pt>
                      <c:pt idx="31">
                        <c:v>1799047.9561013584</c:v>
                      </c:pt>
                      <c:pt idx="32">
                        <c:v>1838210.61822443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D-DEA7-47DC-AD05-D5B71AFB7B27}"/>
                  </c:ext>
                </c:extLst>
              </c15:ser>
            </c15:filteredAreaSeries>
          </c:ext>
        </c:extLst>
      </c:areaChart>
      <c:catAx>
        <c:axId val="4218275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0719"/>
        <c:crosses val="autoZero"/>
        <c:auto val="1"/>
        <c:lblAlgn val="ctr"/>
        <c:lblOffset val="100"/>
        <c:noMultiLvlLbl val="0"/>
      </c:catAx>
      <c:valAx>
        <c:axId val="365290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182753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30: Total Energy Consumption</a:t>
            </a:r>
            <a:endParaRPr lang="en-IE"/>
          </a:p>
        </c:rich>
      </c:tx>
      <c:layout>
        <c:manualLayout>
          <c:xMode val="edge"/>
          <c:yMode val="edge"/>
          <c:x val="0.31652661568050505"/>
          <c:y val="3.08822709819730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708749273192217"/>
          <c:y val="0.11836390862979565"/>
          <c:w val="0.84060783199648315"/>
          <c:h val="0.58462887704157729"/>
        </c:manualLayout>
      </c:layout>
      <c:areaChart>
        <c:grouping val="stacked"/>
        <c:varyColors val="0"/>
        <c:ser>
          <c:idx val="0"/>
          <c:order val="0"/>
          <c:tx>
            <c:strRef>
              <c:f>'CAP Display'!$A$81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AP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81:$AH$81</c:f>
              <c:numCache>
                <c:formatCode>_-* #,##0_-;\-* #,##0_-;_-* "-"??_-;_-@_-</c:formatCode>
                <c:ptCount val="33"/>
                <c:pt idx="0">
                  <c:v>11174392535.669756</c:v>
                </c:pt>
                <c:pt idx="1">
                  <c:v>11845264842.8311</c:v>
                </c:pt>
                <c:pt idx="2">
                  <c:v>12193145460.229551</c:v>
                </c:pt>
                <c:pt idx="3">
                  <c:v>12176741913.614918</c:v>
                </c:pt>
                <c:pt idx="4">
                  <c:v>12180611835.19849</c:v>
                </c:pt>
                <c:pt idx="5">
                  <c:v>12078441059.931999</c:v>
                </c:pt>
                <c:pt idx="6">
                  <c:v>11890672438.751169</c:v>
                </c:pt>
                <c:pt idx="7">
                  <c:v>11609523822.824642</c:v>
                </c:pt>
                <c:pt idx="8">
                  <c:v>11145212125.665663</c:v>
                </c:pt>
                <c:pt idx="9">
                  <c:v>10522963777.79813</c:v>
                </c:pt>
                <c:pt idx="10">
                  <c:v>9886729850.513504</c:v>
                </c:pt>
                <c:pt idx="11">
                  <c:v>9156202215.4578285</c:v>
                </c:pt>
                <c:pt idx="12">
                  <c:v>8343838277.0735979</c:v>
                </c:pt>
                <c:pt idx="13">
                  <c:v>7407159937.3371897</c:v>
                </c:pt>
                <c:pt idx="14">
                  <c:v>6439412618.138607</c:v>
                </c:pt>
                <c:pt idx="15">
                  <c:v>5482448344.4530411</c:v>
                </c:pt>
                <c:pt idx="16">
                  <c:v>4586827385.8315191</c:v>
                </c:pt>
                <c:pt idx="17">
                  <c:v>3765202593.8631444</c:v>
                </c:pt>
                <c:pt idx="18">
                  <c:v>3028043754.3055277</c:v>
                </c:pt>
                <c:pt idx="19">
                  <c:v>2378739031.6219144</c:v>
                </c:pt>
                <c:pt idx="20">
                  <c:v>1820375547.5213413</c:v>
                </c:pt>
                <c:pt idx="21">
                  <c:v>1355061992.2426789</c:v>
                </c:pt>
                <c:pt idx="22">
                  <c:v>983054169.95628881</c:v>
                </c:pt>
                <c:pt idx="23">
                  <c:v>702484175.52107608</c:v>
                </c:pt>
                <c:pt idx="24">
                  <c:v>499614556.98278159</c:v>
                </c:pt>
                <c:pt idx="25">
                  <c:v>355407558.42821008</c:v>
                </c:pt>
                <c:pt idx="26">
                  <c:v>252878165.37464032</c:v>
                </c:pt>
                <c:pt idx="27">
                  <c:v>179974732.79960006</c:v>
                </c:pt>
                <c:pt idx="28">
                  <c:v>128088794.61112466</c:v>
                </c:pt>
                <c:pt idx="29">
                  <c:v>91169528.96500352</c:v>
                </c:pt>
                <c:pt idx="30">
                  <c:v>64894704.571150579</c:v>
                </c:pt>
                <c:pt idx="31">
                  <c:v>46192979.496300481</c:v>
                </c:pt>
                <c:pt idx="32">
                  <c:v>32880578.86615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DE-4069-A74C-AD8652D1EF45}"/>
            </c:ext>
          </c:extLst>
        </c:ser>
        <c:ser>
          <c:idx val="1"/>
          <c:order val="1"/>
          <c:tx>
            <c:strRef>
              <c:f>'CAP Display'!$A$82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82:$AH$82</c:f>
              <c:numCache>
                <c:formatCode>_-* #,##0_-;\-* #,##0_-;_-* "-"??_-;_-@_-</c:formatCode>
                <c:ptCount val="33"/>
                <c:pt idx="0">
                  <c:v>17198373335.879021</c:v>
                </c:pt>
                <c:pt idx="1">
                  <c:v>12129205554.662893</c:v>
                </c:pt>
                <c:pt idx="2">
                  <c:v>10534580616.187654</c:v>
                </c:pt>
                <c:pt idx="3">
                  <c:v>9086954594.6868305</c:v>
                </c:pt>
                <c:pt idx="4">
                  <c:v>7962589810.2127075</c:v>
                </c:pt>
                <c:pt idx="5">
                  <c:v>7075524002.0869951</c:v>
                </c:pt>
                <c:pt idx="6">
                  <c:v>6380856623.2023487</c:v>
                </c:pt>
                <c:pt idx="7">
                  <c:v>5812363599.7627268</c:v>
                </c:pt>
                <c:pt idx="8">
                  <c:v>5271371023.4696827</c:v>
                </c:pt>
                <c:pt idx="9">
                  <c:v>4727630503.1850853</c:v>
                </c:pt>
                <c:pt idx="10">
                  <c:v>4241747766.1008177</c:v>
                </c:pt>
                <c:pt idx="11">
                  <c:v>3754388123.5759759</c:v>
                </c:pt>
                <c:pt idx="12">
                  <c:v>3274322490.6985688</c:v>
                </c:pt>
                <c:pt idx="13">
                  <c:v>2795445523.742269</c:v>
                </c:pt>
                <c:pt idx="14">
                  <c:v>2344545912.5497708</c:v>
                </c:pt>
                <c:pt idx="15">
                  <c:v>1930073064.3185594</c:v>
                </c:pt>
                <c:pt idx="16">
                  <c:v>1556104251.0792556</c:v>
                </c:pt>
                <c:pt idx="17">
                  <c:v>1226147116.8303499</c:v>
                </c:pt>
                <c:pt idx="18">
                  <c:v>943072011.89549315</c:v>
                </c:pt>
                <c:pt idx="19">
                  <c:v>708184582.38627124</c:v>
                </c:pt>
                <c:pt idx="20">
                  <c:v>521652288.12714976</c:v>
                </c:pt>
                <c:pt idx="21">
                  <c:v>379124898.83032435</c:v>
                </c:pt>
                <c:pt idx="22">
                  <c:v>272534443.83606672</c:v>
                </c:pt>
                <c:pt idx="23">
                  <c:v>195256021.3709304</c:v>
                </c:pt>
                <c:pt idx="24">
                  <c:v>139839962.03498453</c:v>
                </c:pt>
                <c:pt idx="25">
                  <c:v>100169536.03779013</c:v>
                </c:pt>
                <c:pt idx="26">
                  <c:v>71766458.650395364</c:v>
                </c:pt>
                <c:pt idx="27">
                  <c:v>51429730.408584625</c:v>
                </c:pt>
                <c:pt idx="28">
                  <c:v>36855298.413995437</c:v>
                </c:pt>
                <c:pt idx="29">
                  <c:v>26413125.746730562</c:v>
                </c:pt>
                <c:pt idx="30">
                  <c:v>18930282.245522849</c:v>
                </c:pt>
                <c:pt idx="31">
                  <c:v>13567471.374194497</c:v>
                </c:pt>
                <c:pt idx="32">
                  <c:v>9723789.6077348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DE-4069-A74C-AD8652D1EF45}"/>
            </c:ext>
          </c:extLst>
        </c:ser>
        <c:ser>
          <c:idx val="2"/>
          <c:order val="2"/>
          <c:tx>
            <c:strRef>
              <c:f>'CAP Display'!$A$83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83:$AH$83</c:f>
              <c:numCache>
                <c:formatCode>_-* #,##0_-;\-* #,##0_-;_-* "-"??_-;_-@_-</c:formatCode>
                <c:ptCount val="33"/>
                <c:pt idx="0">
                  <c:v>2631547028.1613398</c:v>
                </c:pt>
                <c:pt idx="1">
                  <c:v>1934772554.9653356</c:v>
                </c:pt>
                <c:pt idx="2">
                  <c:v>1736515789.1910653</c:v>
                </c:pt>
                <c:pt idx="3">
                  <c:v>1536287699.8483493</c:v>
                </c:pt>
                <c:pt idx="4">
                  <c:v>1416558106.8279867</c:v>
                </c:pt>
                <c:pt idx="5">
                  <c:v>1334422628.1289239</c:v>
                </c:pt>
                <c:pt idx="6">
                  <c:v>1275760235.2923236</c:v>
                </c:pt>
                <c:pt idx="7">
                  <c:v>1229261281.222203</c:v>
                </c:pt>
                <c:pt idx="8">
                  <c:v>1153540479.963331</c:v>
                </c:pt>
                <c:pt idx="9">
                  <c:v>1077190904.7298632</c:v>
                </c:pt>
                <c:pt idx="10">
                  <c:v>1000955240.4375367</c:v>
                </c:pt>
                <c:pt idx="11">
                  <c:v>912777343.70273888</c:v>
                </c:pt>
                <c:pt idx="12">
                  <c:v>816729557.12634766</c:v>
                </c:pt>
                <c:pt idx="13">
                  <c:v>709742588.85170567</c:v>
                </c:pt>
                <c:pt idx="14">
                  <c:v>603250492.65257454</c:v>
                </c:pt>
                <c:pt idx="15">
                  <c:v>500215427.37487465</c:v>
                </c:pt>
                <c:pt idx="16">
                  <c:v>404274899.02422076</c:v>
                </c:pt>
                <c:pt idx="17">
                  <c:v>317914986.37329429</c:v>
                </c:pt>
                <c:pt idx="18">
                  <c:v>243602213.86145779</c:v>
                </c:pt>
                <c:pt idx="19">
                  <c:v>182154071.29086554</c:v>
                </c:pt>
                <c:pt idx="20">
                  <c:v>133524305.87720244</c:v>
                </c:pt>
                <c:pt idx="21">
                  <c:v>96341234.029512659</c:v>
                </c:pt>
                <c:pt idx="22">
                  <c:v>68672842.241239056</c:v>
                </c:pt>
                <c:pt idx="23">
                  <c:v>48984740.937046014</c:v>
                </c:pt>
                <c:pt idx="24">
                  <c:v>34930513.104799308</c:v>
                </c:pt>
                <c:pt idx="25">
                  <c:v>24914127.862431355</c:v>
                </c:pt>
                <c:pt idx="26">
                  <c:v>17773895.254637845</c:v>
                </c:pt>
                <c:pt idx="27">
                  <c:v>12683458.793471741</c:v>
                </c:pt>
                <c:pt idx="28">
                  <c:v>9050953.6798502579</c:v>
                </c:pt>
                <c:pt idx="29">
                  <c:v>6459392.7607205501</c:v>
                </c:pt>
                <c:pt idx="30">
                  <c:v>4610111.1760946317</c:v>
                </c:pt>
                <c:pt idx="31">
                  <c:v>3290329.2178976671</c:v>
                </c:pt>
                <c:pt idx="32">
                  <c:v>2348361.2833220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DE-4069-A74C-AD8652D1EF45}"/>
            </c:ext>
          </c:extLst>
        </c:ser>
        <c:ser>
          <c:idx val="3"/>
          <c:order val="3"/>
          <c:tx>
            <c:strRef>
              <c:f>'CAP Display'!$A$84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84:$AH$84</c:f>
              <c:numCache>
                <c:formatCode>_-* #,##0_-;\-* #,##0_-;_-* "-"??_-;_-@_-</c:formatCode>
                <c:ptCount val="33"/>
                <c:pt idx="0">
                  <c:v>1341395928.4261434</c:v>
                </c:pt>
                <c:pt idx="1">
                  <c:v>1099570555.8032558</c:v>
                </c:pt>
                <c:pt idx="2">
                  <c:v>942447848.3768456</c:v>
                </c:pt>
                <c:pt idx="3">
                  <c:v>798988156.25329661</c:v>
                </c:pt>
                <c:pt idx="4">
                  <c:v>673889777.5741235</c:v>
                </c:pt>
                <c:pt idx="5">
                  <c:v>582347072.37908518</c:v>
                </c:pt>
                <c:pt idx="6">
                  <c:v>533645508.74853516</c:v>
                </c:pt>
                <c:pt idx="7">
                  <c:v>528368969.43291068</c:v>
                </c:pt>
                <c:pt idx="8">
                  <c:v>512876012.47902501</c:v>
                </c:pt>
                <c:pt idx="9">
                  <c:v>483709299.38537133</c:v>
                </c:pt>
                <c:pt idx="10">
                  <c:v>441151779.88251513</c:v>
                </c:pt>
                <c:pt idx="11">
                  <c:v>388998886.17057389</c:v>
                </c:pt>
                <c:pt idx="12">
                  <c:v>339474442.86354214</c:v>
                </c:pt>
                <c:pt idx="13">
                  <c:v>288350801.1125775</c:v>
                </c:pt>
                <c:pt idx="14">
                  <c:v>237350379.20816869</c:v>
                </c:pt>
                <c:pt idx="15">
                  <c:v>182874937.89006102</c:v>
                </c:pt>
                <c:pt idx="16">
                  <c:v>122862405.30821002</c:v>
                </c:pt>
                <c:pt idx="17">
                  <c:v>89104506.314527914</c:v>
                </c:pt>
                <c:pt idx="18">
                  <c:v>62136746.157756113</c:v>
                </c:pt>
                <c:pt idx="19">
                  <c:v>42044588.066084221</c:v>
                </c:pt>
                <c:pt idx="20">
                  <c:v>27047246.127266958</c:v>
                </c:pt>
                <c:pt idx="21">
                  <c:v>15668926.658922656</c:v>
                </c:pt>
                <c:pt idx="22">
                  <c:v>7022612.6099636313</c:v>
                </c:pt>
                <c:pt idx="23">
                  <c:v>767822.37206166016</c:v>
                </c:pt>
                <c:pt idx="24">
                  <c:v>83924.505977420093</c:v>
                </c:pt>
                <c:pt idx="25">
                  <c:v>9175.1157263875302</c:v>
                </c:pt>
                <c:pt idx="26">
                  <c:v>1003.2960076084942</c:v>
                </c:pt>
                <c:pt idx="27">
                  <c:v>109.73967777300052</c:v>
                </c:pt>
                <c:pt idx="28">
                  <c:v>12.003254002960393</c:v>
                </c:pt>
                <c:pt idx="29">
                  <c:v>1.3130292135542612</c:v>
                </c:pt>
                <c:pt idx="30">
                  <c:v>0.14363876392042874</c:v>
                </c:pt>
                <c:pt idx="31">
                  <c:v>1.5713640697620306E-2</c:v>
                </c:pt>
                <c:pt idx="32">
                  <c:v>1.719013592531203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1DE-4069-A74C-AD8652D1EF45}"/>
            </c:ext>
          </c:extLst>
        </c:ser>
        <c:ser>
          <c:idx val="4"/>
          <c:order val="4"/>
          <c:tx>
            <c:strRef>
              <c:f>'CAP Display'!$A$85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85:$AH$85</c:f>
              <c:numCache>
                <c:formatCode>_-* #,##0_-;\-* #,##0_-;_-* "-"??_-;_-@_-</c:formatCode>
                <c:ptCount val="33"/>
                <c:pt idx="0">
                  <c:v>24552793535.087994</c:v>
                </c:pt>
                <c:pt idx="1">
                  <c:v>28334905531.006489</c:v>
                </c:pt>
                <c:pt idx="2">
                  <c:v>29570516050.373188</c:v>
                </c:pt>
                <c:pt idx="3">
                  <c:v>29938284631.997398</c:v>
                </c:pt>
                <c:pt idx="4">
                  <c:v>30019726313.132645</c:v>
                </c:pt>
                <c:pt idx="5">
                  <c:v>29658511531.853992</c:v>
                </c:pt>
                <c:pt idx="6">
                  <c:v>28905616809.164291</c:v>
                </c:pt>
                <c:pt idx="7">
                  <c:v>27795423500.812305</c:v>
                </c:pt>
                <c:pt idx="8">
                  <c:v>26053245683.774284</c:v>
                </c:pt>
                <c:pt idx="9">
                  <c:v>23820856903.590591</c:v>
                </c:pt>
                <c:pt idx="10">
                  <c:v>21664424592.129631</c:v>
                </c:pt>
                <c:pt idx="11">
                  <c:v>19379665795.710453</c:v>
                </c:pt>
                <c:pt idx="12">
                  <c:v>17068048200.246508</c:v>
                </c:pt>
                <c:pt idx="13">
                  <c:v>14678698610.251095</c:v>
                </c:pt>
                <c:pt idx="14">
                  <c:v>12410827050.703999</c:v>
                </c:pt>
                <c:pt idx="15">
                  <c:v>10310223523.592232</c:v>
                </c:pt>
                <c:pt idx="16">
                  <c:v>8406676074.5624962</c:v>
                </c:pt>
                <c:pt idx="17">
                  <c:v>6711542375.011198</c:v>
                </c:pt>
                <c:pt idx="18">
                  <c:v>5238205510.1836967</c:v>
                </c:pt>
                <c:pt idx="19">
                  <c:v>3991225672.9860625</c:v>
                </c:pt>
                <c:pt idx="20">
                  <c:v>2969279731.6359615</c:v>
                </c:pt>
                <c:pt idx="21">
                  <c:v>2162207671.4614882</c:v>
                </c:pt>
                <c:pt idx="22">
                  <c:v>1547749204.2114372</c:v>
                </c:pt>
                <c:pt idx="23">
                  <c:v>1099347084.0119743</c:v>
                </c:pt>
                <c:pt idx="24">
                  <c:v>780529253.33922684</c:v>
                </c:pt>
                <c:pt idx="25">
                  <c:v>554247474.76552665</c:v>
                </c:pt>
                <c:pt idx="26">
                  <c:v>393629060.91023749</c:v>
                </c:pt>
                <c:pt idx="27">
                  <c:v>279620066.93171626</c:v>
                </c:pt>
                <c:pt idx="28">
                  <c:v>198625899.37210375</c:v>
                </c:pt>
                <c:pt idx="29">
                  <c:v>141101896.78295222</c:v>
                </c:pt>
                <c:pt idx="30">
                  <c:v>100240641.58766592</c:v>
                </c:pt>
                <c:pt idx="31">
                  <c:v>71212611.231778979</c:v>
                </c:pt>
                <c:pt idx="32">
                  <c:v>50589809.907528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1DE-4069-A74C-AD8652D1EF45}"/>
            </c:ext>
          </c:extLst>
        </c:ser>
        <c:ser>
          <c:idx val="5"/>
          <c:order val="5"/>
          <c:tx>
            <c:strRef>
              <c:f>'CAP Display'!$A$86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CAP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86:$AH$86</c:f>
              <c:numCache>
                <c:formatCode>_-* #,##0_-;\-* #,##0_-;_-* "-"??_-;_-@_-</c:formatCode>
                <c:ptCount val="33"/>
                <c:pt idx="0">
                  <c:v>23118908341.266941</c:v>
                </c:pt>
                <c:pt idx="1">
                  <c:v>24061336726.052773</c:v>
                </c:pt>
                <c:pt idx="2">
                  <c:v>24422998307.212471</c:v>
                </c:pt>
                <c:pt idx="3">
                  <c:v>24359535793.682632</c:v>
                </c:pt>
                <c:pt idx="4">
                  <c:v>24234662653.370041</c:v>
                </c:pt>
                <c:pt idx="5">
                  <c:v>23885218326.975346</c:v>
                </c:pt>
                <c:pt idx="6">
                  <c:v>23312156318.416069</c:v>
                </c:pt>
                <c:pt idx="7">
                  <c:v>22543461830.575249</c:v>
                </c:pt>
                <c:pt idx="8">
                  <c:v>21586316454.660946</c:v>
                </c:pt>
                <c:pt idx="9">
                  <c:v>20167921592.959557</c:v>
                </c:pt>
                <c:pt idx="10">
                  <c:v>18348687708.027752</c:v>
                </c:pt>
                <c:pt idx="11">
                  <c:v>16351173814.925583</c:v>
                </c:pt>
                <c:pt idx="12">
                  <c:v>14296115027.338354</c:v>
                </c:pt>
                <c:pt idx="13">
                  <c:v>12132786004.110319</c:v>
                </c:pt>
                <c:pt idx="14">
                  <c:v>10044425044.545216</c:v>
                </c:pt>
                <c:pt idx="15">
                  <c:v>8098193283.5962591</c:v>
                </c:pt>
                <c:pt idx="16">
                  <c:v>6332527332.1609087</c:v>
                </c:pt>
                <c:pt idx="17">
                  <c:v>4792736384.7272654</c:v>
                </c:pt>
                <c:pt idx="18">
                  <c:v>3503910350.5237064</c:v>
                </c:pt>
                <c:pt idx="19">
                  <c:v>2463039991.4536586</c:v>
                </c:pt>
                <c:pt idx="20">
                  <c:v>1664339184.7571354</c:v>
                </c:pt>
                <c:pt idx="21">
                  <c:v>1091625888.65359</c:v>
                </c:pt>
                <c:pt idx="22">
                  <c:v>700374079.08828759</c:v>
                </c:pt>
                <c:pt idx="23">
                  <c:v>442088917.19775259</c:v>
                </c:pt>
                <c:pt idx="24">
                  <c:v>276652568.3533259</c:v>
                </c:pt>
                <c:pt idx="25">
                  <c:v>172935068.13190341</c:v>
                </c:pt>
                <c:pt idx="26">
                  <c:v>108125659.27845374</c:v>
                </c:pt>
                <c:pt idx="27">
                  <c:v>67622810.387614846</c:v>
                </c:pt>
                <c:pt idx="28">
                  <c:v>42292123.128223836</c:v>
                </c:pt>
                <c:pt idx="29">
                  <c:v>26452490.038251802</c:v>
                </c:pt>
                <c:pt idx="30">
                  <c:v>16546112.793898355</c:v>
                </c:pt>
                <c:pt idx="31">
                  <c:v>10349839.080642726</c:v>
                </c:pt>
                <c:pt idx="32">
                  <c:v>6473941.1378652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1DE-4069-A74C-AD8652D1EF45}"/>
            </c:ext>
          </c:extLst>
        </c:ser>
        <c:ser>
          <c:idx val="6"/>
          <c:order val="6"/>
          <c:tx>
            <c:strRef>
              <c:f>'CAP Display'!$A$87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87:$AH$87</c:f>
              <c:numCache>
                <c:formatCode>_-* #,##0_-;\-* #,##0_-;_-* "-"??_-;_-@_-</c:formatCode>
                <c:ptCount val="33"/>
                <c:pt idx="0">
                  <c:v>44643.619711588311</c:v>
                </c:pt>
                <c:pt idx="1">
                  <c:v>165640.32807102782</c:v>
                </c:pt>
                <c:pt idx="2">
                  <c:v>336728.64769226202</c:v>
                </c:pt>
                <c:pt idx="3">
                  <c:v>549593.7874790827</c:v>
                </c:pt>
                <c:pt idx="4">
                  <c:v>872786.94084071042</c:v>
                </c:pt>
                <c:pt idx="5">
                  <c:v>1278429.7332521167</c:v>
                </c:pt>
                <c:pt idx="6">
                  <c:v>1764603.90039706</c:v>
                </c:pt>
                <c:pt idx="7">
                  <c:v>2329909.8909992292</c:v>
                </c:pt>
                <c:pt idx="8">
                  <c:v>2973195.0577759729</c:v>
                </c:pt>
                <c:pt idx="9">
                  <c:v>3831351.7638146146</c:v>
                </c:pt>
                <c:pt idx="10">
                  <c:v>4923112.4644595794</c:v>
                </c:pt>
                <c:pt idx="11">
                  <c:v>6038667.7228936879</c:v>
                </c:pt>
                <c:pt idx="12">
                  <c:v>7159298.3136933912</c:v>
                </c:pt>
                <c:pt idx="13">
                  <c:v>8214506.7682111105</c:v>
                </c:pt>
                <c:pt idx="14">
                  <c:v>9228303.4535121918</c:v>
                </c:pt>
                <c:pt idx="15">
                  <c:v>10188754.870999485</c:v>
                </c:pt>
                <c:pt idx="16">
                  <c:v>11074122.042850764</c:v>
                </c:pt>
                <c:pt idx="17">
                  <c:v>11873788.356697651</c:v>
                </c:pt>
                <c:pt idx="18">
                  <c:v>12588137.200101851</c:v>
                </c:pt>
                <c:pt idx="19">
                  <c:v>13211073.841252441</c:v>
                </c:pt>
                <c:pt idx="20">
                  <c:v>13743092.528517175</c:v>
                </c:pt>
                <c:pt idx="21">
                  <c:v>14186041.398375394</c:v>
                </c:pt>
                <c:pt idx="22">
                  <c:v>14544283.625606162</c:v>
                </c:pt>
                <c:pt idx="23">
                  <c:v>14848373.143039554</c:v>
                </c:pt>
                <c:pt idx="24">
                  <c:v>15096977.328532647</c:v>
                </c:pt>
                <c:pt idx="25">
                  <c:v>15312556.879713297</c:v>
                </c:pt>
                <c:pt idx="26">
                  <c:v>15506157.434701208</c:v>
                </c:pt>
                <c:pt idx="27">
                  <c:v>15686412.967755143</c:v>
                </c:pt>
                <c:pt idx="28">
                  <c:v>15854664.793063182</c:v>
                </c:pt>
                <c:pt idx="29">
                  <c:v>16016221.908228161</c:v>
                </c:pt>
                <c:pt idx="30">
                  <c:v>16173184.540621446</c:v>
                </c:pt>
                <c:pt idx="31">
                  <c:v>16326989.312096063</c:v>
                </c:pt>
                <c:pt idx="32">
                  <c:v>16478620.870862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1DE-4069-A74C-AD8652D1EF45}"/>
            </c:ext>
          </c:extLst>
        </c:ser>
        <c:ser>
          <c:idx val="7"/>
          <c:order val="7"/>
          <c:tx>
            <c:strRef>
              <c:f>'CAP Display'!$A$88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88:$AH$88</c:f>
              <c:numCache>
                <c:formatCode>_-* #,##0_-;\-* #,##0_-;_-* "-"??_-;_-@_-</c:formatCode>
                <c:ptCount val="33"/>
                <c:pt idx="0">
                  <c:v>160347197.59647915</c:v>
                </c:pt>
                <c:pt idx="1">
                  <c:v>400067066.44188678</c:v>
                </c:pt>
                <c:pt idx="2">
                  <c:v>789181238.62254429</c:v>
                </c:pt>
                <c:pt idx="3">
                  <c:v>1463701536.4807022</c:v>
                </c:pt>
                <c:pt idx="4">
                  <c:v>2227081997.5914936</c:v>
                </c:pt>
                <c:pt idx="5">
                  <c:v>3144066974.6133609</c:v>
                </c:pt>
                <c:pt idx="6">
                  <c:v>4171147094.7446876</c:v>
                </c:pt>
                <c:pt idx="7">
                  <c:v>5284392940.2254162</c:v>
                </c:pt>
                <c:pt idx="8">
                  <c:v>6522855668.8448944</c:v>
                </c:pt>
                <c:pt idx="9">
                  <c:v>7701192932.8476048</c:v>
                </c:pt>
                <c:pt idx="10">
                  <c:v>8543089590.3569813</c:v>
                </c:pt>
                <c:pt idx="11">
                  <c:v>8917860027.6523876</c:v>
                </c:pt>
                <c:pt idx="12">
                  <c:v>9022312733.9477882</c:v>
                </c:pt>
                <c:pt idx="13">
                  <c:v>10565517831.091475</c:v>
                </c:pt>
                <c:pt idx="14">
                  <c:v>12072021057.736523</c:v>
                </c:pt>
                <c:pt idx="15">
                  <c:v>13535913690.165266</c:v>
                </c:pt>
                <c:pt idx="16">
                  <c:v>14959085416.48955</c:v>
                </c:pt>
                <c:pt idx="17">
                  <c:v>16312928773.334896</c:v>
                </c:pt>
                <c:pt idx="18">
                  <c:v>17603670984.924225</c:v>
                </c:pt>
                <c:pt idx="19">
                  <c:v>18835439323.845238</c:v>
                </c:pt>
                <c:pt idx="20">
                  <c:v>20030862170.090435</c:v>
                </c:pt>
                <c:pt idx="21">
                  <c:v>21211824609.177567</c:v>
                </c:pt>
                <c:pt idx="22">
                  <c:v>22396559056.286758</c:v>
                </c:pt>
                <c:pt idx="23">
                  <c:v>23580333388.497955</c:v>
                </c:pt>
                <c:pt idx="24">
                  <c:v>24678566035.481216</c:v>
                </c:pt>
                <c:pt idx="25">
                  <c:v>25621487086.191051</c:v>
                </c:pt>
                <c:pt idx="26">
                  <c:v>26431431936.881523</c:v>
                </c:pt>
                <c:pt idx="27">
                  <c:v>27109541853.027344</c:v>
                </c:pt>
                <c:pt idx="28">
                  <c:v>27665726076.101776</c:v>
                </c:pt>
                <c:pt idx="29">
                  <c:v>28137778732.134357</c:v>
                </c:pt>
                <c:pt idx="30">
                  <c:v>28549851595.98959</c:v>
                </c:pt>
                <c:pt idx="31">
                  <c:v>28919129914.920311</c:v>
                </c:pt>
                <c:pt idx="32">
                  <c:v>29257856067.3974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1DE-4069-A74C-AD8652D1EF45}"/>
            </c:ext>
          </c:extLst>
        </c:ser>
        <c:ser>
          <c:idx val="8"/>
          <c:order val="8"/>
          <c:tx>
            <c:strRef>
              <c:f>'CAP Display'!$A$89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89:$AH$89</c:f>
              <c:numCache>
                <c:formatCode>_-* #,##0_-;\-* #,##0_-;_-* "-"??_-;_-@_-</c:formatCode>
                <c:ptCount val="33"/>
                <c:pt idx="0">
                  <c:v>139694609.73348698</c:v>
                </c:pt>
                <c:pt idx="1">
                  <c:v>260152187.73864269</c:v>
                </c:pt>
                <c:pt idx="2">
                  <c:v>449581681.15123743</c:v>
                </c:pt>
                <c:pt idx="3">
                  <c:v>753805565.24808753</c:v>
                </c:pt>
                <c:pt idx="4">
                  <c:v>1105485904.3614566</c:v>
                </c:pt>
                <c:pt idx="5">
                  <c:v>1526338871.4934742</c:v>
                </c:pt>
                <c:pt idx="6">
                  <c:v>2025051975.4566247</c:v>
                </c:pt>
                <c:pt idx="7">
                  <c:v>2584607063.5581937</c:v>
                </c:pt>
                <c:pt idx="8">
                  <c:v>3250210810.7070789</c:v>
                </c:pt>
                <c:pt idx="9">
                  <c:v>4092426677.0496435</c:v>
                </c:pt>
                <c:pt idx="10">
                  <c:v>4417987004.4511871</c:v>
                </c:pt>
                <c:pt idx="11">
                  <c:v>4801095460.045084</c:v>
                </c:pt>
                <c:pt idx="12">
                  <c:v>5031588109.8356676</c:v>
                </c:pt>
                <c:pt idx="13">
                  <c:v>5709286399.4468412</c:v>
                </c:pt>
                <c:pt idx="14">
                  <c:v>6363185135.0291395</c:v>
                </c:pt>
                <c:pt idx="15">
                  <c:v>6973723346.7794886</c:v>
                </c:pt>
                <c:pt idx="16">
                  <c:v>7569288127.5100441</c:v>
                </c:pt>
                <c:pt idx="17">
                  <c:v>8126329011.6572371</c:v>
                </c:pt>
                <c:pt idx="18">
                  <c:v>8671643959.4316463</c:v>
                </c:pt>
                <c:pt idx="19">
                  <c:v>9175490031.0894012</c:v>
                </c:pt>
                <c:pt idx="20">
                  <c:v>9662993558.1064301</c:v>
                </c:pt>
                <c:pt idx="21">
                  <c:v>10144448218.944708</c:v>
                </c:pt>
                <c:pt idx="22">
                  <c:v>10623533128.210722</c:v>
                </c:pt>
                <c:pt idx="23">
                  <c:v>11094176248.212589</c:v>
                </c:pt>
                <c:pt idx="24">
                  <c:v>11526718611.987757</c:v>
                </c:pt>
                <c:pt idx="25">
                  <c:v>11918239980.374205</c:v>
                </c:pt>
                <c:pt idx="26">
                  <c:v>12257383402.549116</c:v>
                </c:pt>
                <c:pt idx="27">
                  <c:v>12548810729.368004</c:v>
                </c:pt>
                <c:pt idx="28">
                  <c:v>12789437163.005577</c:v>
                </c:pt>
                <c:pt idx="29">
                  <c:v>12995321500.265686</c:v>
                </c:pt>
                <c:pt idx="30">
                  <c:v>13176567162.458857</c:v>
                </c:pt>
                <c:pt idx="31">
                  <c:v>13340325438.954975</c:v>
                </c:pt>
                <c:pt idx="32">
                  <c:v>13491664059.30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1DE-4069-A74C-AD8652D1EF45}"/>
            </c:ext>
          </c:extLst>
        </c:ser>
        <c:ser>
          <c:idx val="9"/>
          <c:order val="9"/>
          <c:tx>
            <c:strRef>
              <c:f>'CAP Display'!$A$90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90:$AH$90</c:f>
              <c:numCache>
                <c:formatCode>_-* #,##0_-;\-* #,##0_-;_-* "-"??_-;_-@_-</c:formatCode>
                <c:ptCount val="33"/>
                <c:pt idx="0">
                  <c:v>2502016.3771615955</c:v>
                </c:pt>
                <c:pt idx="1">
                  <c:v>4422861.3053817991</c:v>
                </c:pt>
                <c:pt idx="2">
                  <c:v>7222468.9349255385</c:v>
                </c:pt>
                <c:pt idx="3">
                  <c:v>11011209.835881198</c:v>
                </c:pt>
                <c:pt idx="4">
                  <c:v>15780903.134422584</c:v>
                </c:pt>
                <c:pt idx="5">
                  <c:v>21484230.615245324</c:v>
                </c:pt>
                <c:pt idx="6">
                  <c:v>28099892.08187348</c:v>
                </c:pt>
                <c:pt idx="7">
                  <c:v>35625275.711124845</c:v>
                </c:pt>
                <c:pt idx="8">
                  <c:v>85673238.846491858</c:v>
                </c:pt>
                <c:pt idx="9">
                  <c:v>125880930.29290538</c:v>
                </c:pt>
                <c:pt idx="10">
                  <c:v>222815852.35911277</c:v>
                </c:pt>
                <c:pt idx="11">
                  <c:v>379777080.06701195</c:v>
                </c:pt>
                <c:pt idx="12">
                  <c:v>571539328.23924196</c:v>
                </c:pt>
                <c:pt idx="13">
                  <c:v>677491918.98770416</c:v>
                </c:pt>
                <c:pt idx="14">
                  <c:v>781592732.25599122</c:v>
                </c:pt>
                <c:pt idx="15">
                  <c:v>884738992.61245906</c:v>
                </c:pt>
                <c:pt idx="16">
                  <c:v>983982450.54760385</c:v>
                </c:pt>
                <c:pt idx="17">
                  <c:v>1078303011.5988247</c:v>
                </c:pt>
                <c:pt idx="18">
                  <c:v>1166615274.6208167</c:v>
                </c:pt>
                <c:pt idx="19">
                  <c:v>1246648715.036202</c:v>
                </c:pt>
                <c:pt idx="20">
                  <c:v>1316067778.7656846</c:v>
                </c:pt>
                <c:pt idx="21">
                  <c:v>1372983177.5693321</c:v>
                </c:pt>
                <c:pt idx="22">
                  <c:v>1416037558.9330561</c:v>
                </c:pt>
                <c:pt idx="23">
                  <c:v>1447216964.9611638</c:v>
                </c:pt>
                <c:pt idx="24">
                  <c:v>1467641706.4752066</c:v>
                </c:pt>
                <c:pt idx="25">
                  <c:v>1480641403.9125698</c:v>
                </c:pt>
                <c:pt idx="26">
                  <c:v>1489855211.745996</c:v>
                </c:pt>
                <c:pt idx="27">
                  <c:v>1498073025.7026496</c:v>
                </c:pt>
                <c:pt idx="28">
                  <c:v>1507699861.6380372</c:v>
                </c:pt>
                <c:pt idx="29">
                  <c:v>1518499568.5313289</c:v>
                </c:pt>
                <c:pt idx="30">
                  <c:v>1530145753.4365942</c:v>
                </c:pt>
                <c:pt idx="31">
                  <c:v>1542402267.0584304</c:v>
                </c:pt>
                <c:pt idx="32">
                  <c:v>1555098446.8266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1DE-4069-A74C-AD8652D1EF45}"/>
            </c:ext>
          </c:extLst>
        </c:ser>
        <c:ser>
          <c:idx val="10"/>
          <c:order val="10"/>
          <c:tx>
            <c:strRef>
              <c:f>'CAP Display'!$A$91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91:$AH$91</c:f>
              <c:numCache>
                <c:formatCode>_-* #,##0_-;\-* #,##0_-;_-* "-"??_-;_-@_-</c:formatCode>
                <c:ptCount val="33"/>
                <c:pt idx="0">
                  <c:v>10232321.077607386</c:v>
                </c:pt>
                <c:pt idx="1">
                  <c:v>20323240.775132589</c:v>
                </c:pt>
                <c:pt idx="2">
                  <c:v>36665568.914544605</c:v>
                </c:pt>
                <c:pt idx="3">
                  <c:v>59213942.537037872</c:v>
                </c:pt>
                <c:pt idx="4">
                  <c:v>88020160.396871164</c:v>
                </c:pt>
                <c:pt idx="5">
                  <c:v>122965040.4626594</c:v>
                </c:pt>
                <c:pt idx="6">
                  <c:v>163975548.09651583</c:v>
                </c:pt>
                <c:pt idx="7">
                  <c:v>211056978.47824559</c:v>
                </c:pt>
                <c:pt idx="8">
                  <c:v>299494514.85269213</c:v>
                </c:pt>
                <c:pt idx="9">
                  <c:v>417651292.87573141</c:v>
                </c:pt>
                <c:pt idx="10">
                  <c:v>644219515.63662779</c:v>
                </c:pt>
                <c:pt idx="11">
                  <c:v>827651580.24504137</c:v>
                </c:pt>
                <c:pt idx="12">
                  <c:v>1048566282.1259184</c:v>
                </c:pt>
                <c:pt idx="13">
                  <c:v>1211800076.8856351</c:v>
                </c:pt>
                <c:pt idx="14">
                  <c:v>1370576133.0532494</c:v>
                </c:pt>
                <c:pt idx="15">
                  <c:v>1523515339.3391633</c:v>
                </c:pt>
                <c:pt idx="16">
                  <c:v>1664758365.8407626</c:v>
                </c:pt>
                <c:pt idx="17">
                  <c:v>1793377349.7406881</c:v>
                </c:pt>
                <c:pt idx="18">
                  <c:v>1907736623.6121092</c:v>
                </c:pt>
                <c:pt idx="19">
                  <c:v>2005531132.0856693</c:v>
                </c:pt>
                <c:pt idx="20">
                  <c:v>2082599167.1640198</c:v>
                </c:pt>
                <c:pt idx="21">
                  <c:v>2138614919.7557507</c:v>
                </c:pt>
                <c:pt idx="22">
                  <c:v>2173042269.1782942</c:v>
                </c:pt>
                <c:pt idx="23">
                  <c:v>2196877161.9769521</c:v>
                </c:pt>
                <c:pt idx="24">
                  <c:v>2211081397.5087018</c:v>
                </c:pt>
                <c:pt idx="25">
                  <c:v>2223409088.8718538</c:v>
                </c:pt>
                <c:pt idx="26">
                  <c:v>2235909920.4617138</c:v>
                </c:pt>
                <c:pt idx="27">
                  <c:v>2249985240.0304971</c:v>
                </c:pt>
                <c:pt idx="28">
                  <c:v>2265649274.1275353</c:v>
                </c:pt>
                <c:pt idx="29">
                  <c:v>2282710272.9421005</c:v>
                </c:pt>
                <c:pt idx="30">
                  <c:v>2300790907.523356</c:v>
                </c:pt>
                <c:pt idx="31">
                  <c:v>2319614579.8176131</c:v>
                </c:pt>
                <c:pt idx="32">
                  <c:v>2338978949.2934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1DE-4069-A74C-AD8652D1EF45}"/>
            </c:ext>
          </c:extLst>
        </c:ser>
        <c:ser>
          <c:idx val="11"/>
          <c:order val="11"/>
          <c:tx>
            <c:strRef>
              <c:f>'CAP Display'!$A$92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92:$AH$92</c:f>
              <c:numCache>
                <c:formatCode>_-* #,##0_-;\-* #,##0_-;_-* "-"??_-;_-@_-</c:formatCode>
                <c:ptCount val="33"/>
                <c:pt idx="0">
                  <c:v>37771912.26574935</c:v>
                </c:pt>
                <c:pt idx="1">
                  <c:v>81641564.507238105</c:v>
                </c:pt>
                <c:pt idx="2">
                  <c:v>150306095.66990253</c:v>
                </c:pt>
                <c:pt idx="3">
                  <c:v>246328959.48100182</c:v>
                </c:pt>
                <c:pt idx="4">
                  <c:v>370647413.52040106</c:v>
                </c:pt>
                <c:pt idx="5">
                  <c:v>530642086.83624667</c:v>
                </c:pt>
                <c:pt idx="6">
                  <c:v>726025645.36519575</c:v>
                </c:pt>
                <c:pt idx="7">
                  <c:v>965055331.20758915</c:v>
                </c:pt>
                <c:pt idx="8">
                  <c:v>1307404366.5284534</c:v>
                </c:pt>
                <c:pt idx="9">
                  <c:v>1786695387.5312145</c:v>
                </c:pt>
                <c:pt idx="10">
                  <c:v>2464473649.0806437</c:v>
                </c:pt>
                <c:pt idx="11">
                  <c:v>3465652936.9992819</c:v>
                </c:pt>
                <c:pt idx="12">
                  <c:v>4694761275.7700624</c:v>
                </c:pt>
                <c:pt idx="13">
                  <c:v>5343823008.2421446</c:v>
                </c:pt>
                <c:pt idx="14">
                  <c:v>5981115532.3929415</c:v>
                </c:pt>
                <c:pt idx="15">
                  <c:v>6570021826.1939325</c:v>
                </c:pt>
                <c:pt idx="16">
                  <c:v>7085275509.6633091</c:v>
                </c:pt>
                <c:pt idx="17">
                  <c:v>7518333707.1275692</c:v>
                </c:pt>
                <c:pt idx="18">
                  <c:v>7840680017.6524839</c:v>
                </c:pt>
                <c:pt idx="19">
                  <c:v>8081915849.038331</c:v>
                </c:pt>
                <c:pt idx="20">
                  <c:v>8229730334.760397</c:v>
                </c:pt>
                <c:pt idx="21">
                  <c:v>8277730502.0607033</c:v>
                </c:pt>
                <c:pt idx="22">
                  <c:v>8232539585.8712444</c:v>
                </c:pt>
                <c:pt idx="23">
                  <c:v>8136072327.9663563</c:v>
                </c:pt>
                <c:pt idx="24">
                  <c:v>8011438723.4205112</c:v>
                </c:pt>
                <c:pt idx="25">
                  <c:v>7894509183.6758156</c:v>
                </c:pt>
                <c:pt idx="26">
                  <c:v>7800219855.1024647</c:v>
                </c:pt>
                <c:pt idx="27">
                  <c:v>7736213956.18608</c:v>
                </c:pt>
                <c:pt idx="28">
                  <c:v>7709240664.1000671</c:v>
                </c:pt>
                <c:pt idx="29">
                  <c:v>7709557955.3539066</c:v>
                </c:pt>
                <c:pt idx="30">
                  <c:v>7729399832.3317423</c:v>
                </c:pt>
                <c:pt idx="31">
                  <c:v>7763212309.7795515</c:v>
                </c:pt>
                <c:pt idx="32">
                  <c:v>7807021920.8267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1DE-4069-A74C-AD8652D1EF45}"/>
            </c:ext>
          </c:extLst>
        </c:ser>
        <c:ser>
          <c:idx val="12"/>
          <c:order val="12"/>
          <c:tx>
            <c:strRef>
              <c:f>'CAP Display'!$A$93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CAP Display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93:$AH$93</c:f>
              <c:numCache>
                <c:formatCode>_-* #,##0_-;\-* #,##0_-;_-* "-"??_-;_-@_-</c:formatCode>
                <c:ptCount val="33"/>
                <c:pt idx="0">
                  <c:v>27945908.431758679</c:v>
                </c:pt>
                <c:pt idx="1">
                  <c:v>65023521.316439271</c:v>
                </c:pt>
                <c:pt idx="2">
                  <c:v>104477984.62999828</c:v>
                </c:pt>
                <c:pt idx="3">
                  <c:v>158305812.94196689</c:v>
                </c:pt>
                <c:pt idx="4">
                  <c:v>233030794.56195313</c:v>
                </c:pt>
                <c:pt idx="5">
                  <c:v>335145933.36181033</c:v>
                </c:pt>
                <c:pt idx="6">
                  <c:v>467998905.23078263</c:v>
                </c:pt>
                <c:pt idx="7">
                  <c:v>646199965.0073936</c:v>
                </c:pt>
                <c:pt idx="8">
                  <c:v>925298497.42879248</c:v>
                </c:pt>
                <c:pt idx="9">
                  <c:v>1375648266.9682345</c:v>
                </c:pt>
                <c:pt idx="10">
                  <c:v>1998035669.651938</c:v>
                </c:pt>
                <c:pt idx="11">
                  <c:v>2724242327.6949468</c:v>
                </c:pt>
                <c:pt idx="12">
                  <c:v>3494584904.5838871</c:v>
                </c:pt>
                <c:pt idx="13">
                  <c:v>3882250419.5330834</c:v>
                </c:pt>
                <c:pt idx="14">
                  <c:v>4247901186.8198271</c:v>
                </c:pt>
                <c:pt idx="15">
                  <c:v>4581626478.4584694</c:v>
                </c:pt>
                <c:pt idx="16">
                  <c:v>4863010496.3471851</c:v>
                </c:pt>
                <c:pt idx="17">
                  <c:v>5092418452.0725098</c:v>
                </c:pt>
                <c:pt idx="18">
                  <c:v>5268394861.4063692</c:v>
                </c:pt>
                <c:pt idx="19">
                  <c:v>5384037561.4738665</c:v>
                </c:pt>
                <c:pt idx="20">
                  <c:v>5432688448.0287991</c:v>
                </c:pt>
                <c:pt idx="21">
                  <c:v>5413714376.815547</c:v>
                </c:pt>
                <c:pt idx="22">
                  <c:v>5333793334.0128059</c:v>
                </c:pt>
                <c:pt idx="23">
                  <c:v>5223062526.95193</c:v>
                </c:pt>
                <c:pt idx="24">
                  <c:v>5103215852.7337503</c:v>
                </c:pt>
                <c:pt idx="25">
                  <c:v>5005583949.258132</c:v>
                </c:pt>
                <c:pt idx="26">
                  <c:v>4931676586.2234983</c:v>
                </c:pt>
                <c:pt idx="27">
                  <c:v>4885690186.6039419</c:v>
                </c:pt>
                <c:pt idx="28">
                  <c:v>4864392660.3559427</c:v>
                </c:pt>
                <c:pt idx="29">
                  <c:v>4861329336.7455025</c:v>
                </c:pt>
                <c:pt idx="30">
                  <c:v>4871359676.4647713</c:v>
                </c:pt>
                <c:pt idx="31">
                  <c:v>4890793546.9482002</c:v>
                </c:pt>
                <c:pt idx="32">
                  <c:v>4916981111.4583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1DE-4069-A74C-AD8652D1EF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789151"/>
        <c:axId val="365280319"/>
      </c:areaChart>
      <c:catAx>
        <c:axId val="613789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80319"/>
        <c:crosses val="autoZero"/>
        <c:auto val="1"/>
        <c:lblAlgn val="ctr"/>
        <c:lblOffset val="100"/>
        <c:noMultiLvlLbl val="0"/>
      </c:catAx>
      <c:valAx>
        <c:axId val="365280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Energy</a:t>
                </a:r>
                <a:r>
                  <a:rPr lang="en-IE" baseline="0"/>
                  <a:t> Consumption (MJ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7891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6"/>
        <c:txPr>
          <a:bodyPr rot="0" spcFirstLastPara="1" vertOverflow="ellipsis" vert="horz" wrap="square" anchor="ctr" anchorCtr="1"/>
          <a:lstStyle/>
          <a:p>
            <a:pPr>
              <a:defRPr lang="en-IE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CE</a:t>
            </a:r>
            <a:r>
              <a:rPr lang="en-US" baseline="0"/>
              <a:t> Sales Ban 2027</a:t>
            </a:r>
            <a:endParaRPr lang="en-US"/>
          </a:p>
        </c:rich>
      </c:tx>
      <c:overlay val="0"/>
      <c:spPr>
        <a:solidFill>
          <a:srgbClr val="E622D8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6265765767493322E-2"/>
          <c:y val="0.13570099157069626"/>
          <c:w val="0.84340197333122657"/>
          <c:h val="0.70434550617111424"/>
        </c:manualLayout>
      </c:layout>
      <c:lineChart>
        <c:grouping val="standard"/>
        <c:varyColors val="0"/>
        <c:ser>
          <c:idx val="0"/>
          <c:order val="0"/>
          <c:tx>
            <c:strRef>
              <c:f>'ICE SB 2027'!$A$137</c:f>
              <c:strCache>
                <c:ptCount val="1"/>
                <c:pt idx="0">
                  <c:v>gCO2/k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CE SB 2027'!$B$136:$AJ$136</c:f>
              <c:numCache>
                <c:formatCode>General</c:formatCode>
                <c:ptCount val="3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37:$AJ$137</c:f>
              <c:numCache>
                <c:formatCode>General</c:formatCode>
                <c:ptCount val="35"/>
                <c:pt idx="0">
                  <c:v>168.31183963459304</c:v>
                </c:pt>
                <c:pt idx="1">
                  <c:v>163.81257364396342</c:v>
                </c:pt>
                <c:pt idx="2">
                  <c:v>161.07117694555396</c:v>
                </c:pt>
                <c:pt idx="3">
                  <c:v>157.77720647055585</c:v>
                </c:pt>
                <c:pt idx="4">
                  <c:v>154.89413972773005</c:v>
                </c:pt>
                <c:pt idx="5">
                  <c:v>151.58637687567739</c:v>
                </c:pt>
                <c:pt idx="6">
                  <c:v>147.82528517638869</c:v>
                </c:pt>
                <c:pt idx="7">
                  <c:v>143.60208304034046</c:v>
                </c:pt>
                <c:pt idx="8">
                  <c:v>138.79483991532339</c:v>
                </c:pt>
                <c:pt idx="9">
                  <c:v>133.36478531362403</c:v>
                </c:pt>
                <c:pt idx="10">
                  <c:v>127.50379579811427</c:v>
                </c:pt>
                <c:pt idx="11">
                  <c:v>121.55353225525366</c:v>
                </c:pt>
                <c:pt idx="12">
                  <c:v>115.68503683080505</c:v>
                </c:pt>
                <c:pt idx="13">
                  <c:v>110.65661318483245</c:v>
                </c:pt>
                <c:pt idx="14">
                  <c:v>106.01139200021628</c:v>
                </c:pt>
                <c:pt idx="15">
                  <c:v>101.85484204319731</c:v>
                </c:pt>
                <c:pt idx="16">
                  <c:v>98.266798081120797</c:v>
                </c:pt>
                <c:pt idx="17">
                  <c:v>95.26731413651369</c:v>
                </c:pt>
                <c:pt idx="18">
                  <c:v>97.582593014625175</c:v>
                </c:pt>
                <c:pt idx="19">
                  <c:v>94.937336392677821</c:v>
                </c:pt>
                <c:pt idx="20">
                  <c:v>92.750953488842256</c:v>
                </c:pt>
                <c:pt idx="21">
                  <c:v>90.992862138824421</c:v>
                </c:pt>
                <c:pt idx="22">
                  <c:v>89.621092788179624</c:v>
                </c:pt>
                <c:pt idx="23">
                  <c:v>88.583037491636858</c:v>
                </c:pt>
                <c:pt idx="24">
                  <c:v>87.826422416418893</c:v>
                </c:pt>
                <c:pt idx="25">
                  <c:v>87.289765056218485</c:v>
                </c:pt>
                <c:pt idx="26">
                  <c:v>86.918593460191673</c:v>
                </c:pt>
                <c:pt idx="27">
                  <c:v>86.667360335304181</c:v>
                </c:pt>
                <c:pt idx="28">
                  <c:v>86.495815552464634</c:v>
                </c:pt>
                <c:pt idx="29">
                  <c:v>86.378222106486106</c:v>
                </c:pt>
                <c:pt idx="30">
                  <c:v>86.297420858325395</c:v>
                </c:pt>
                <c:pt idx="31">
                  <c:v>86.24177765728713</c:v>
                </c:pt>
                <c:pt idx="32">
                  <c:v>86.203375091431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5E-4CB6-89E3-8A544FFCCE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9806912"/>
        <c:axId val="1837414448"/>
      </c:lineChart>
      <c:catAx>
        <c:axId val="1879806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7414448"/>
        <c:crosses val="autoZero"/>
        <c:auto val="1"/>
        <c:lblAlgn val="ctr"/>
        <c:lblOffset val="100"/>
        <c:noMultiLvlLbl val="0"/>
      </c:catAx>
      <c:valAx>
        <c:axId val="1837414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gCO2/k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IE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798069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30: Total Emissions (TCO</a:t>
            </a:r>
            <a:r>
              <a:rPr lang="en-IE" sz="1000" baseline="0"/>
              <a:t>2</a:t>
            </a:r>
            <a:r>
              <a:rPr lang="en-IE" sz="1400" baseline="0"/>
              <a:t>)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237739350377814"/>
          <c:y val="0.16221394006980391"/>
          <c:w val="0.84694070020908407"/>
          <c:h val="0.5067992575369451"/>
        </c:manualLayout>
      </c:layout>
      <c:areaChart>
        <c:grouping val="stacked"/>
        <c:varyColors val="0"/>
        <c:ser>
          <c:idx val="0"/>
          <c:order val="0"/>
          <c:tx>
            <c:strRef>
              <c:f>'CAP Display'!$A$97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AP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97:$AH$97</c:f>
              <c:numCache>
                <c:formatCode>_-* #,##0_-;\-* #,##0_-;_-* "-"??_-;_-@_-</c:formatCode>
                <c:ptCount val="33"/>
                <c:pt idx="0">
                  <c:v>739317.60308680218</c:v>
                </c:pt>
                <c:pt idx="1">
                  <c:v>783241.42149232398</c:v>
                </c:pt>
                <c:pt idx="2">
                  <c:v>806329.72552841413</c:v>
                </c:pt>
                <c:pt idx="3">
                  <c:v>805244.96300486207</c:v>
                </c:pt>
                <c:pt idx="4">
                  <c:v>805500.87997218396</c:v>
                </c:pt>
                <c:pt idx="5">
                  <c:v>798744.35160578659</c:v>
                </c:pt>
                <c:pt idx="6">
                  <c:v>786327.25863552513</c:v>
                </c:pt>
                <c:pt idx="7">
                  <c:v>767734.969463535</c:v>
                </c:pt>
                <c:pt idx="8">
                  <c:v>737030.15055105858</c:v>
                </c:pt>
                <c:pt idx="9">
                  <c:v>695881.01957553998</c:v>
                </c:pt>
                <c:pt idx="10">
                  <c:v>653807.02565554786</c:v>
                </c:pt>
                <c:pt idx="11">
                  <c:v>605497.41191505222</c:v>
                </c:pt>
                <c:pt idx="12">
                  <c:v>551775.98346141318</c:v>
                </c:pt>
                <c:pt idx="13">
                  <c:v>489833.67406704556</c:v>
                </c:pt>
                <c:pt idx="14">
                  <c:v>425836.78066366294</c:v>
                </c:pt>
                <c:pt idx="15">
                  <c:v>362552.96742136148</c:v>
                </c:pt>
                <c:pt idx="16">
                  <c:v>303325.77259306418</c:v>
                </c:pt>
                <c:pt idx="17">
                  <c:v>248991.92615810756</c:v>
                </c:pt>
                <c:pt idx="18">
                  <c:v>200243.79248660553</c:v>
                </c:pt>
                <c:pt idx="19">
                  <c:v>157305.43006540279</c:v>
                </c:pt>
                <c:pt idx="20">
                  <c:v>120380.98949767518</c:v>
                </c:pt>
                <c:pt idx="21">
                  <c:v>89609.917952906544</c:v>
                </c:pt>
                <c:pt idx="22">
                  <c:v>65009.131698285644</c:v>
                </c:pt>
                <c:pt idx="23">
                  <c:v>46455.106623922751</c:v>
                </c:pt>
                <c:pt idx="24">
                  <c:v>33039.388393742818</c:v>
                </c:pt>
                <c:pt idx="25">
                  <c:v>23503.014867891776</c:v>
                </c:pt>
                <c:pt idx="26">
                  <c:v>16722.771194991048</c:v>
                </c:pt>
                <c:pt idx="27">
                  <c:v>11901.685038834856</c:v>
                </c:pt>
                <c:pt idx="28">
                  <c:v>8470.4806433195045</c:v>
                </c:pt>
                <c:pt idx="29">
                  <c:v>6029.0186405700479</c:v>
                </c:pt>
                <c:pt idx="30">
                  <c:v>4291.4709330563674</c:v>
                </c:pt>
                <c:pt idx="31">
                  <c:v>3054.7304303126375</c:v>
                </c:pt>
                <c:pt idx="32">
                  <c:v>2174.3846342883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1D-4E79-A96D-ED2D5987C2B9}"/>
            </c:ext>
          </c:extLst>
        </c:ser>
        <c:ser>
          <c:idx val="1"/>
          <c:order val="1"/>
          <c:tx>
            <c:strRef>
              <c:f>'CAP Display'!$A$98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98:$AH$98</c:f>
              <c:numCache>
                <c:formatCode>_-* #,##0_-;\-* #,##0_-;_-* "-"??_-;_-@_-</c:formatCode>
                <c:ptCount val="33"/>
                <c:pt idx="0">
                  <c:v>1137874.8429578012</c:v>
                </c:pt>
                <c:pt idx="1">
                  <c:v>802016.36065202253</c:v>
                </c:pt>
                <c:pt idx="2">
                  <c:v>696649.23825550929</c:v>
                </c:pt>
                <c:pt idx="3">
                  <c:v>600918.08369889238</c:v>
                </c:pt>
                <c:pt idx="4">
                  <c:v>526564.11564233759</c:v>
                </c:pt>
                <c:pt idx="5">
                  <c:v>467902.67082281673</c:v>
                </c:pt>
                <c:pt idx="6">
                  <c:v>421964.48704763083</c:v>
                </c:pt>
                <c:pt idx="7">
                  <c:v>384370.18252218823</c:v>
                </c:pt>
                <c:pt idx="8">
                  <c:v>348594.47583697754</c:v>
                </c:pt>
                <c:pt idx="9">
                  <c:v>312637.04828804865</c:v>
                </c:pt>
                <c:pt idx="10">
                  <c:v>280505.74178391247</c:v>
                </c:pt>
                <c:pt idx="11">
                  <c:v>248276.76788440128</c:v>
                </c:pt>
                <c:pt idx="12">
                  <c:v>216530.14505797459</c:v>
                </c:pt>
                <c:pt idx="13">
                  <c:v>184862.12841803522</c:v>
                </c:pt>
                <c:pt idx="14">
                  <c:v>155044.24746848139</c:v>
                </c:pt>
                <c:pt idx="15">
                  <c:v>127635.25943964827</c:v>
                </c:pt>
                <c:pt idx="16">
                  <c:v>102904.79333318083</c:v>
                </c:pt>
                <c:pt idx="17">
                  <c:v>81084.808788351656</c:v>
                </c:pt>
                <c:pt idx="18">
                  <c:v>62365.121369667177</c:v>
                </c:pt>
                <c:pt idx="19">
                  <c:v>46832.073134984668</c:v>
                </c:pt>
                <c:pt idx="20">
                  <c:v>34496.738161517431</c:v>
                </c:pt>
                <c:pt idx="21">
                  <c:v>25071.436784867808</c:v>
                </c:pt>
                <c:pt idx="22">
                  <c:v>18022.636079602518</c:v>
                </c:pt>
                <c:pt idx="23">
                  <c:v>12912.232912607968</c:v>
                </c:pt>
                <c:pt idx="24">
                  <c:v>9247.5824694582243</c:v>
                </c:pt>
                <c:pt idx="25">
                  <c:v>6624.1869059224182</c:v>
                </c:pt>
                <c:pt idx="26">
                  <c:v>4745.8983487457017</c:v>
                </c:pt>
                <c:pt idx="27">
                  <c:v>3401.0354866687217</c:v>
                </c:pt>
                <c:pt idx="28">
                  <c:v>2437.2318653422553</c:v>
                </c:pt>
                <c:pt idx="29">
                  <c:v>1746.6935421360731</c:v>
                </c:pt>
                <c:pt idx="30">
                  <c:v>1251.8549325106205</c:v>
                </c:pt>
                <c:pt idx="31">
                  <c:v>897.21356191078405</c:v>
                </c:pt>
                <c:pt idx="32">
                  <c:v>643.0318272733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1D-4E79-A96D-ED2D5987C2B9}"/>
            </c:ext>
          </c:extLst>
        </c:ser>
        <c:ser>
          <c:idx val="2"/>
          <c:order val="2"/>
          <c:tx>
            <c:strRef>
              <c:f>'CAP Display'!$A$99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99:$AH$99</c:f>
              <c:numCache>
                <c:formatCode>_-* #,##0_-;\-* #,##0_-;_-* "-"??_-;_-@_-</c:formatCode>
                <c:ptCount val="33"/>
                <c:pt idx="0">
                  <c:v>174107.81257773572</c:v>
                </c:pt>
                <c:pt idx="1">
                  <c:v>127932.47144089991</c:v>
                </c:pt>
                <c:pt idx="2">
                  <c:v>114835.36420042248</c:v>
                </c:pt>
                <c:pt idx="3">
                  <c:v>101594.32964954365</c:v>
                </c:pt>
                <c:pt idx="4">
                  <c:v>93676.640961860263</c:v>
                </c:pt>
                <c:pt idx="5">
                  <c:v>88245.041854675219</c:v>
                </c:pt>
                <c:pt idx="6">
                  <c:v>84365.712171529973</c:v>
                </c:pt>
                <c:pt idx="7">
                  <c:v>81290.74771752501</c:v>
                </c:pt>
                <c:pt idx="8">
                  <c:v>76283.349659738757</c:v>
                </c:pt>
                <c:pt idx="9">
                  <c:v>71234.370932878432</c:v>
                </c:pt>
                <c:pt idx="10">
                  <c:v>66192.925108680807</c:v>
                </c:pt>
                <c:pt idx="11">
                  <c:v>60361.742375418864</c:v>
                </c:pt>
                <c:pt idx="12">
                  <c:v>54010.125752754946</c:v>
                </c:pt>
                <c:pt idx="13">
                  <c:v>46935.103721287654</c:v>
                </c:pt>
                <c:pt idx="14">
                  <c:v>39892.807459074902</c:v>
                </c:pt>
                <c:pt idx="15">
                  <c:v>33079.123805734336</c:v>
                </c:pt>
                <c:pt idx="16">
                  <c:v>26734.600143291511</c:v>
                </c:pt>
                <c:pt idx="17">
                  <c:v>21023.640252621222</c:v>
                </c:pt>
                <c:pt idx="18">
                  <c:v>16109.354791321035</c:v>
                </c:pt>
                <c:pt idx="19">
                  <c:v>12045.804159961328</c:v>
                </c:pt>
                <c:pt idx="20">
                  <c:v>8829.9296732337734</c:v>
                </c:pt>
                <c:pt idx="21">
                  <c:v>6371.0222309300034</c:v>
                </c:pt>
                <c:pt idx="22">
                  <c:v>4541.3182526399441</c:v>
                </c:pt>
                <c:pt idx="23">
                  <c:v>3239.3489312236243</c:v>
                </c:pt>
                <c:pt idx="24">
                  <c:v>2309.9462838548998</c:v>
                </c:pt>
                <c:pt idx="25">
                  <c:v>1647.5651788636885</c:v>
                </c:pt>
                <c:pt idx="26">
                  <c:v>1175.3833437801948</c:v>
                </c:pt>
                <c:pt idx="27">
                  <c:v>838.75402627227277</c:v>
                </c:pt>
                <c:pt idx="28">
                  <c:v>598.53735201045106</c:v>
                </c:pt>
                <c:pt idx="29">
                  <c:v>427.15806260331198</c:v>
                </c:pt>
                <c:pt idx="30">
                  <c:v>304.865523945441</c:v>
                </c:pt>
                <c:pt idx="31">
                  <c:v>217.58866601068155</c:v>
                </c:pt>
                <c:pt idx="32">
                  <c:v>155.29655700400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1D-4E79-A96D-ED2D5987C2B9}"/>
            </c:ext>
          </c:extLst>
        </c:ser>
        <c:ser>
          <c:idx val="3"/>
          <c:order val="3"/>
          <c:tx>
            <c:strRef>
              <c:f>'CAP Display'!$A$100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00:$AH$100</c:f>
              <c:numCache>
                <c:formatCode>_-* #,##0_-;\-* #,##0_-;_-* "-"??_-;_-@_-</c:formatCode>
                <c:ptCount val="33"/>
                <c:pt idx="0">
                  <c:v>93431.385490585919</c:v>
                </c:pt>
                <c:pt idx="1">
                  <c:v>75525.204727671458</c:v>
                </c:pt>
                <c:pt idx="2">
                  <c:v>64083.454360868425</c:v>
                </c:pt>
                <c:pt idx="3">
                  <c:v>54328.651855183671</c:v>
                </c:pt>
                <c:pt idx="4">
                  <c:v>45822.360229060861</c:v>
                </c:pt>
                <c:pt idx="5">
                  <c:v>39597.747609338512</c:v>
                </c:pt>
                <c:pt idx="6">
                  <c:v>36286.196274592046</c:v>
                </c:pt>
                <c:pt idx="7">
                  <c:v>35927.408393651451</c:v>
                </c:pt>
                <c:pt idx="8">
                  <c:v>34873.93662693334</c:v>
                </c:pt>
                <c:pt idx="9">
                  <c:v>32890.69295927279</c:v>
                </c:pt>
                <c:pt idx="10">
                  <c:v>29996.917071864169</c:v>
                </c:pt>
                <c:pt idx="11">
                  <c:v>26450.686275398886</c:v>
                </c:pt>
                <c:pt idx="12">
                  <c:v>23083.181741456166</c:v>
                </c:pt>
                <c:pt idx="13">
                  <c:v>19606.936802755503</c:v>
                </c:pt>
                <c:pt idx="14">
                  <c:v>16139.070421474995</c:v>
                </c:pt>
                <c:pt idx="15">
                  <c:v>12434.913779269767</c:v>
                </c:pt>
                <c:pt idx="16">
                  <c:v>8354.2525528552469</c:v>
                </c:pt>
                <c:pt idx="17">
                  <c:v>6058.8228553857634</c:v>
                </c:pt>
                <c:pt idx="18">
                  <c:v>4225.1009892923257</c:v>
                </c:pt>
                <c:pt idx="19">
                  <c:v>2858.8981821061561</c:v>
                </c:pt>
                <c:pt idx="20">
                  <c:v>1839.1266591239764</c:v>
                </c:pt>
                <c:pt idx="21">
                  <c:v>1065.4371466391844</c:v>
                </c:pt>
                <c:pt idx="22">
                  <c:v>477.51530809873924</c:v>
                </c:pt>
                <c:pt idx="23">
                  <c:v>52.20947771487964</c:v>
                </c:pt>
                <c:pt idx="24">
                  <c:v>5.7065993177501833</c:v>
                </c:pt>
                <c:pt idx="25">
                  <c:v>0.62387866970070893</c:v>
                </c:pt>
                <c:pt idx="26">
                  <c:v>6.8220935540097588E-2</c:v>
                </c:pt>
                <c:pt idx="27">
                  <c:v>7.4619488433809705E-3</c:v>
                </c:pt>
                <c:pt idx="28">
                  <c:v>8.1618307199216944E-4</c:v>
                </c:pt>
                <c:pt idx="29">
                  <c:v>8.9281807822268023E-5</c:v>
                </c:pt>
                <c:pt idx="30">
                  <c:v>9.7669788179788071E-6</c:v>
                </c:pt>
                <c:pt idx="31">
                  <c:v>1.068477558968743E-6</c:v>
                </c:pt>
                <c:pt idx="32">
                  <c:v>1.1688745355237669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91D-4E79-A96D-ED2D5987C2B9}"/>
            </c:ext>
          </c:extLst>
        </c:ser>
        <c:ser>
          <c:idx val="4"/>
          <c:order val="4"/>
          <c:tx>
            <c:strRef>
              <c:f>'CAP Display'!$A$101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01:$AH$101</c:f>
              <c:numCache>
                <c:formatCode>_-* #,##0_-;\-* #,##0_-;_-* "-"??_-;_-@_-</c:formatCode>
                <c:ptCount val="33"/>
                <c:pt idx="0">
                  <c:v>1710159.8931637704</c:v>
                </c:pt>
                <c:pt idx="1">
                  <c:v>1946213.9376815031</c:v>
                </c:pt>
                <c:pt idx="2">
                  <c:v>2010700.9836195158</c:v>
                </c:pt>
                <c:pt idx="3">
                  <c:v>2035708.0767509455</c:v>
                </c:pt>
                <c:pt idx="4">
                  <c:v>2041245.8518809872</c:v>
                </c:pt>
                <c:pt idx="5">
                  <c:v>2016684.3963156666</c:v>
                </c:pt>
                <c:pt idx="6">
                  <c:v>1965489.9512510174</c:v>
                </c:pt>
                <c:pt idx="7">
                  <c:v>1890000.3394597149</c:v>
                </c:pt>
                <c:pt idx="8">
                  <c:v>1771537.7923607356</c:v>
                </c:pt>
                <c:pt idx="9">
                  <c:v>1619742.4598582489</c:v>
                </c:pt>
                <c:pt idx="10">
                  <c:v>1473111.9254983754</c:v>
                </c:pt>
                <c:pt idx="11">
                  <c:v>1317755.5985588112</c:v>
                </c:pt>
                <c:pt idx="12">
                  <c:v>1160572.9587620043</c:v>
                </c:pt>
                <c:pt idx="13">
                  <c:v>998104.79071817873</c:v>
                </c:pt>
                <c:pt idx="14">
                  <c:v>843896.74214249197</c:v>
                </c:pt>
                <c:pt idx="15">
                  <c:v>701062.38744393934</c:v>
                </c:pt>
                <c:pt idx="16">
                  <c:v>571627.21892640507</c:v>
                </c:pt>
                <c:pt idx="17">
                  <c:v>456363.52209919458</c:v>
                </c:pt>
                <c:pt idx="18">
                  <c:v>356181.30416748661</c:v>
                </c:pt>
                <c:pt idx="19">
                  <c:v>271390.64373613626</c:v>
                </c:pt>
                <c:pt idx="20">
                  <c:v>201901.5720547956</c:v>
                </c:pt>
                <c:pt idx="21">
                  <c:v>147023.24045989747</c:v>
                </c:pt>
                <c:pt idx="22">
                  <c:v>105242.02019345496</c:v>
                </c:pt>
                <c:pt idx="23">
                  <c:v>74752.103054157735</c:v>
                </c:pt>
                <c:pt idx="24">
                  <c:v>53073.505202259854</c:v>
                </c:pt>
                <c:pt idx="25">
                  <c:v>37687.064398242474</c:v>
                </c:pt>
                <c:pt idx="26">
                  <c:v>26765.523422221479</c:v>
                </c:pt>
                <c:pt idx="27">
                  <c:v>19013.274663911754</c:v>
                </c:pt>
                <c:pt idx="28">
                  <c:v>13505.9290328063</c:v>
                </c:pt>
                <c:pt idx="29">
                  <c:v>9594.4799261790595</c:v>
                </c:pt>
                <c:pt idx="30">
                  <c:v>6816.0446133447667</c:v>
                </c:pt>
                <c:pt idx="31">
                  <c:v>4842.2309304962246</c:v>
                </c:pt>
                <c:pt idx="32">
                  <c:v>3439.9460722603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91D-4E79-A96D-ED2D5987C2B9}"/>
            </c:ext>
          </c:extLst>
        </c:ser>
        <c:ser>
          <c:idx val="5"/>
          <c:order val="5"/>
          <c:tx>
            <c:strRef>
              <c:f>'CAP Display'!$A$102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CAP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02:$AH$102</c:f>
              <c:numCache>
                <c:formatCode>_-* #,##0_-;\-* #,##0_-;_-* "-"??_-;_-@_-</c:formatCode>
                <c:ptCount val="33"/>
                <c:pt idx="0">
                  <c:v>1610286.4125201234</c:v>
                </c:pt>
                <c:pt idx="1">
                  <c:v>1652679.1961331207</c:v>
                </c:pt>
                <c:pt idx="2">
                  <c:v>1660686.1589968808</c:v>
                </c:pt>
                <c:pt idx="3">
                  <c:v>1656370.9100455255</c:v>
                </c:pt>
                <c:pt idx="4">
                  <c:v>1647879.9339115112</c:v>
                </c:pt>
                <c:pt idx="5">
                  <c:v>1624118.8318189695</c:v>
                </c:pt>
                <c:pt idx="6">
                  <c:v>1585152.4389997756</c:v>
                </c:pt>
                <c:pt idx="7">
                  <c:v>1532883.6601874107</c:v>
                </c:pt>
                <c:pt idx="8">
                  <c:v>1467800.8207286976</c:v>
                </c:pt>
                <c:pt idx="9">
                  <c:v>1371354.4841573122</c:v>
                </c:pt>
                <c:pt idx="10">
                  <c:v>1247652.3696715501</c:v>
                </c:pt>
                <c:pt idx="11">
                  <c:v>1111827.7820041494</c:v>
                </c:pt>
                <c:pt idx="12">
                  <c:v>972090.32464768807</c:v>
                </c:pt>
                <c:pt idx="13">
                  <c:v>824990.83583635383</c:v>
                </c:pt>
                <c:pt idx="14">
                  <c:v>682988.93676915299</c:v>
                </c:pt>
                <c:pt idx="15">
                  <c:v>550651.37088341254</c:v>
                </c:pt>
                <c:pt idx="16">
                  <c:v>430591.70539611572</c:v>
                </c:pt>
                <c:pt idx="17">
                  <c:v>325890.82133649586</c:v>
                </c:pt>
                <c:pt idx="18">
                  <c:v>238254.75268375306</c:v>
                </c:pt>
                <c:pt idx="19">
                  <c:v>167478.88082418402</c:v>
                </c:pt>
                <c:pt idx="20">
                  <c:v>113169.76782437453</c:v>
                </c:pt>
                <c:pt idx="21">
                  <c:v>74227.086342397437</c:v>
                </c:pt>
                <c:pt idx="22">
                  <c:v>47623.208446058197</c:v>
                </c:pt>
                <c:pt idx="23">
                  <c:v>30060.639426872247</c:v>
                </c:pt>
                <c:pt idx="24">
                  <c:v>18811.494204609156</c:v>
                </c:pt>
                <c:pt idx="25">
                  <c:v>11759.034269229049</c:v>
                </c:pt>
                <c:pt idx="26">
                  <c:v>7352.2007223459259</c:v>
                </c:pt>
                <c:pt idx="27">
                  <c:v>4598.1358975903713</c:v>
                </c:pt>
                <c:pt idx="28">
                  <c:v>2875.7297785543406</c:v>
                </c:pt>
                <c:pt idx="29">
                  <c:v>1798.6851378749288</c:v>
                </c:pt>
                <c:pt idx="30">
                  <c:v>1125.0830121833803</c:v>
                </c:pt>
                <c:pt idx="31">
                  <c:v>703.75611924734778</c:v>
                </c:pt>
                <c:pt idx="32">
                  <c:v>440.20739413630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91D-4E79-A96D-ED2D5987C2B9}"/>
            </c:ext>
          </c:extLst>
        </c:ser>
        <c:ser>
          <c:idx val="6"/>
          <c:order val="6"/>
          <c:tx>
            <c:strRef>
              <c:f>'CAP Display'!$A$103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03:$AH$103</c:f>
              <c:numCache>
                <c:formatCode>_-* #,##0_-;\-* #,##0_-;_-* "-"??_-;_-@_-</c:formatCode>
                <c:ptCount val="33"/>
                <c:pt idx="0">
                  <c:v>2.9537009562651737</c:v>
                </c:pt>
                <c:pt idx="1">
                  <c:v>10.952593102494005</c:v>
                </c:pt>
                <c:pt idx="2">
                  <c:v>22.267783071796774</c:v>
                </c:pt>
                <c:pt idx="3">
                  <c:v>36.344502676160751</c:v>
                </c:pt>
                <c:pt idx="4">
                  <c:v>57.717186820112367</c:v>
                </c:pt>
                <c:pt idx="5">
                  <c:v>84.542245418364402</c:v>
                </c:pt>
                <c:pt idx="6">
                  <c:v>116.69282412109786</c:v>
                </c:pt>
                <c:pt idx="7">
                  <c:v>154.07637094489127</c:v>
                </c:pt>
                <c:pt idx="8">
                  <c:v>196.61666160700449</c:v>
                </c:pt>
                <c:pt idx="9">
                  <c:v>253.36635457978716</c:v>
                </c:pt>
                <c:pt idx="10">
                  <c:v>325.56422255118997</c:v>
                </c:pt>
                <c:pt idx="11">
                  <c:v>399.33561880647744</c:v>
                </c:pt>
                <c:pt idx="12">
                  <c:v>473.44264554912877</c:v>
                </c:pt>
                <c:pt idx="13">
                  <c:v>543.22332242875268</c:v>
                </c:pt>
                <c:pt idx="14">
                  <c:v>610.26544914385943</c:v>
                </c:pt>
                <c:pt idx="15">
                  <c:v>673.77986635243792</c:v>
                </c:pt>
                <c:pt idx="16">
                  <c:v>732.32898077079983</c:v>
                </c:pt>
                <c:pt idx="17">
                  <c:v>785.21071842099127</c:v>
                </c:pt>
                <c:pt idx="18">
                  <c:v>832.45043262864954</c:v>
                </c:pt>
                <c:pt idx="19">
                  <c:v>873.64508027054603</c:v>
                </c:pt>
                <c:pt idx="20">
                  <c:v>908.82734587029438</c:v>
                </c:pt>
                <c:pt idx="21">
                  <c:v>938.1194462410192</c:v>
                </c:pt>
                <c:pt idx="22">
                  <c:v>961.80991706315922</c:v>
                </c:pt>
                <c:pt idx="23">
                  <c:v>981.91928243798327</c:v>
                </c:pt>
                <c:pt idx="24">
                  <c:v>998.35941638928318</c:v>
                </c:pt>
                <c:pt idx="25">
                  <c:v>1012.6156393548838</c:v>
                </c:pt>
                <c:pt idx="26">
                  <c:v>1025.4183966806881</c:v>
                </c:pt>
                <c:pt idx="27">
                  <c:v>1037.3386509716283</c:v>
                </c:pt>
                <c:pt idx="28">
                  <c:v>1048.4651030067319</c:v>
                </c:pt>
                <c:pt idx="29">
                  <c:v>1059.1488354983221</c:v>
                </c:pt>
                <c:pt idx="30">
                  <c:v>1069.5287359685253</c:v>
                </c:pt>
                <c:pt idx="31">
                  <c:v>1079.6998078689298</c:v>
                </c:pt>
                <c:pt idx="32">
                  <c:v>1089.72716574473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91D-4E79-A96D-ED2D5987C2B9}"/>
            </c:ext>
          </c:extLst>
        </c:ser>
        <c:ser>
          <c:idx val="7"/>
          <c:order val="7"/>
          <c:tx>
            <c:strRef>
              <c:f>'CAP Display'!$A$104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04:$AH$104</c:f>
              <c:numCache>
                <c:formatCode>_-* #,##0_-;\-* #,##0_-;_-* "-"??_-;_-@_-</c:formatCode>
                <c:ptCount val="33"/>
                <c:pt idx="0">
                  <c:v>10608.854612033676</c:v>
                </c:pt>
                <c:pt idx="1">
                  <c:v>26453.532442700132</c:v>
                </c:pt>
                <c:pt idx="2">
                  <c:v>52188.362191384251</c:v>
                </c:pt>
                <c:pt idx="3">
                  <c:v>96794.224428434143</c:v>
                </c:pt>
                <c:pt idx="4">
                  <c:v>147276.38751661484</c:v>
                </c:pt>
                <c:pt idx="5">
                  <c:v>207916.37965378736</c:v>
                </c:pt>
                <c:pt idx="6">
                  <c:v>275836.93666365941</c:v>
                </c:pt>
                <c:pt idx="7">
                  <c:v>349455.61200547096</c:v>
                </c:pt>
                <c:pt idx="8">
                  <c:v>431354.84918771259</c:v>
                </c:pt>
                <c:pt idx="9">
                  <c:v>509278.00410801166</c:v>
                </c:pt>
                <c:pt idx="10">
                  <c:v>564952.42405051307</c:v>
                </c:pt>
                <c:pt idx="11">
                  <c:v>589735.90135964705</c:v>
                </c:pt>
                <c:pt idx="12">
                  <c:v>596643.33326658036</c:v>
                </c:pt>
                <c:pt idx="13">
                  <c:v>698695.1087065246</c:v>
                </c:pt>
                <c:pt idx="14">
                  <c:v>798319.79843162396</c:v>
                </c:pt>
                <c:pt idx="15">
                  <c:v>895126.65998833894</c:v>
                </c:pt>
                <c:pt idx="16">
                  <c:v>989240.65798908588</c:v>
                </c:pt>
                <c:pt idx="17">
                  <c:v>1078769.9878813766</c:v>
                </c:pt>
                <c:pt idx="18">
                  <c:v>1164126.4544792227</c:v>
                </c:pt>
                <c:pt idx="19">
                  <c:v>1245582.9933088727</c:v>
                </c:pt>
                <c:pt idx="20">
                  <c:v>1324636.0136018947</c:v>
                </c:pt>
                <c:pt idx="21">
                  <c:v>1402732.7707081258</c:v>
                </c:pt>
                <c:pt idx="22">
                  <c:v>1481078.9697818169</c:v>
                </c:pt>
                <c:pt idx="23">
                  <c:v>1559361.6766922502</c:v>
                </c:pt>
                <c:pt idx="24">
                  <c:v>1631987.5328912695</c:v>
                </c:pt>
                <c:pt idx="25">
                  <c:v>1694342.6712346699</c:v>
                </c:pt>
                <c:pt idx="26">
                  <c:v>1747904.1260110901</c:v>
                </c:pt>
                <c:pt idx="27">
                  <c:v>1792747.368827096</c:v>
                </c:pt>
                <c:pt idx="28">
                  <c:v>1829527.6953964464</c:v>
                </c:pt>
                <c:pt idx="29">
                  <c:v>1860744.4220249641</c:v>
                </c:pt>
                <c:pt idx="30">
                  <c:v>1887994.6996743069</c:v>
                </c:pt>
                <c:pt idx="31">
                  <c:v>1912414.9845399475</c:v>
                </c:pt>
                <c:pt idx="32">
                  <c:v>1934814.8621143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91D-4E79-A96D-ED2D5987C2B9}"/>
            </c:ext>
          </c:extLst>
        </c:ser>
        <c:ser>
          <c:idx val="8"/>
          <c:order val="8"/>
          <c:tx>
            <c:strRef>
              <c:f>'CAP Display'!$A$105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CAP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05:$AH$105</c:f>
              <c:numCache>
                <c:formatCode>_-* #,##0_-;\-* #,##0_-;_-* "-"??_-;_-@_-</c:formatCode>
                <c:ptCount val="33"/>
                <c:pt idx="0">
                  <c:v>9242.442817596766</c:v>
                </c:pt>
                <c:pt idx="1">
                  <c:v>17201.976657539435</c:v>
                </c:pt>
                <c:pt idx="2">
                  <c:v>29730.726558432725</c:v>
                </c:pt>
                <c:pt idx="3">
                  <c:v>49848.977567830836</c:v>
                </c:pt>
                <c:pt idx="4">
                  <c:v>73105.512334511441</c:v>
                </c:pt>
                <c:pt idx="5">
                  <c:v>100936.41606499063</c:v>
                </c:pt>
                <c:pt idx="6">
                  <c:v>133916.19159113779</c:v>
                </c:pt>
                <c:pt idx="7">
                  <c:v>170919.43263985653</c:v>
                </c:pt>
                <c:pt idx="8">
                  <c:v>214935.64556045111</c:v>
                </c:pt>
                <c:pt idx="9">
                  <c:v>270631.17470497842</c:v>
                </c:pt>
                <c:pt idx="10">
                  <c:v>292160.39948892413</c:v>
                </c:pt>
                <c:pt idx="11">
                  <c:v>317495.2679077597</c:v>
                </c:pt>
                <c:pt idx="12">
                  <c:v>332737.69043508521</c:v>
                </c:pt>
                <c:pt idx="13">
                  <c:v>377553.71248908318</c:v>
                </c:pt>
                <c:pt idx="14">
                  <c:v>420795.8758590857</c:v>
                </c:pt>
                <c:pt idx="15">
                  <c:v>461170.61839873547</c:v>
                </c:pt>
                <c:pt idx="16">
                  <c:v>500555.17160916008</c:v>
                </c:pt>
                <c:pt idx="17">
                  <c:v>537392.14896562102</c:v>
                </c:pt>
                <c:pt idx="18">
                  <c:v>573453.69301917695</c:v>
                </c:pt>
                <c:pt idx="19">
                  <c:v>606772.91044289118</c:v>
                </c:pt>
                <c:pt idx="20">
                  <c:v>639011.39938866138</c:v>
                </c:pt>
                <c:pt idx="21">
                  <c:v>670849.87829423486</c:v>
                </c:pt>
                <c:pt idx="22">
                  <c:v>702531.64610823069</c:v>
                </c:pt>
                <c:pt idx="23">
                  <c:v>733655.16046395898</c:v>
                </c:pt>
                <c:pt idx="24">
                  <c:v>762259.08113396459</c:v>
                </c:pt>
                <c:pt idx="25">
                  <c:v>788150.29341706715</c:v>
                </c:pt>
                <c:pt idx="26">
                  <c:v>810577.76493448752</c:v>
                </c:pt>
                <c:pt idx="27">
                  <c:v>829849.78274250997</c:v>
                </c:pt>
                <c:pt idx="28">
                  <c:v>845762.34991582215</c:v>
                </c:pt>
                <c:pt idx="29">
                  <c:v>859377.43075735064</c:v>
                </c:pt>
                <c:pt idx="30">
                  <c:v>871363.16204597673</c:v>
                </c:pt>
                <c:pt idx="31">
                  <c:v>882192.45679775381</c:v>
                </c:pt>
                <c:pt idx="32">
                  <c:v>892200.44272791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91D-4E79-A96D-ED2D5987C2B9}"/>
            </c:ext>
          </c:extLst>
        </c:ser>
        <c:ser>
          <c:idx val="9"/>
          <c:order val="9"/>
          <c:tx>
            <c:strRef>
              <c:f>'CAP Display'!$A$106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CAP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06:$AH$106</c:f>
              <c:numCache>
                <c:formatCode>_-* #,##0_-;\-* #,##0_-;_-* "-"??_-;_-@_-</c:formatCode>
                <c:ptCount val="33"/>
                <c:pt idx="0">
                  <c:v>165.53783527313368</c:v>
                </c:pt>
                <c:pt idx="1">
                  <c:v>292.45172833658341</c:v>
                </c:pt>
                <c:pt idx="2">
                  <c:v>477.62010327288579</c:v>
                </c:pt>
                <c:pt idx="3">
                  <c:v>728.16861191900387</c:v>
                </c:pt>
                <c:pt idx="4">
                  <c:v>1043.5872625708748</c:v>
                </c:pt>
                <c:pt idx="5">
                  <c:v>1420.7469132295394</c:v>
                </c:pt>
                <c:pt idx="6">
                  <c:v>1858.2389871143655</c:v>
                </c:pt>
                <c:pt idx="7">
                  <c:v>2355.8907649974481</c:v>
                </c:pt>
                <c:pt idx="8">
                  <c:v>5665.5503200173844</c:v>
                </c:pt>
                <c:pt idx="9">
                  <c:v>8324.475116237063</c:v>
                </c:pt>
                <c:pt idx="10">
                  <c:v>14734.757791753647</c:v>
                </c:pt>
                <c:pt idx="11">
                  <c:v>25114.565370456196</c:v>
                </c:pt>
                <c:pt idx="12">
                  <c:v>37795.755916387294</c:v>
                </c:pt>
                <c:pt idx="13">
                  <c:v>44802.374815168449</c:v>
                </c:pt>
                <c:pt idx="14">
                  <c:v>51686.53612232981</c:v>
                </c:pt>
                <c:pt idx="15">
                  <c:v>58507.573079019006</c:v>
                </c:pt>
                <c:pt idx="16">
                  <c:v>65070.518666631935</c:v>
                </c:pt>
                <c:pt idx="17">
                  <c:v>71307.914287981737</c:v>
                </c:pt>
                <c:pt idx="18">
                  <c:v>77147.982630935367</c:v>
                </c:pt>
                <c:pt idx="19">
                  <c:v>82440.574460805801</c:v>
                </c:pt>
                <c:pt idx="20">
                  <c:v>87031.24015785713</c:v>
                </c:pt>
                <c:pt idx="21">
                  <c:v>90795.041553106086</c:v>
                </c:pt>
                <c:pt idx="22">
                  <c:v>93642.217256950578</c:v>
                </c:pt>
                <c:pt idx="23">
                  <c:v>95704.103747748639</c:v>
                </c:pt>
                <c:pt idx="24">
                  <c:v>97054.7869059808</c:v>
                </c:pt>
                <c:pt idx="25">
                  <c:v>97914.453716387579</c:v>
                </c:pt>
                <c:pt idx="26">
                  <c:v>98523.760573722349</c:v>
                </c:pt>
                <c:pt idx="27">
                  <c:v>99067.202599713564</c:v>
                </c:pt>
                <c:pt idx="28">
                  <c:v>99703.822904359797</c:v>
                </c:pt>
                <c:pt idx="29">
                  <c:v>100418.00487844174</c:v>
                </c:pt>
                <c:pt idx="30">
                  <c:v>101188.16423631582</c:v>
                </c:pt>
                <c:pt idx="31">
                  <c:v>101998.68448286458</c:v>
                </c:pt>
                <c:pt idx="32">
                  <c:v>102838.27974408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91D-4E79-A96D-ED2D5987C2B9}"/>
            </c:ext>
          </c:extLst>
        </c:ser>
        <c:ser>
          <c:idx val="10"/>
          <c:order val="10"/>
          <c:tx>
            <c:strRef>
              <c:f>'CAP Display'!$A$107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CAP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07:$AH$107</c:f>
              <c:numCache>
                <c:formatCode>_-* #,##0_-;\-* #,##0_-;_-* "-"??_-;_-@_-</c:formatCode>
                <c:ptCount val="33"/>
                <c:pt idx="0">
                  <c:v>676.98848675337308</c:v>
                </c:pt>
                <c:pt idx="1">
                  <c:v>1343.8284584813971</c:v>
                </c:pt>
                <c:pt idx="2">
                  <c:v>2424.6850999718463</c:v>
                </c:pt>
                <c:pt idx="3">
                  <c:v>3915.803529866701</c:v>
                </c:pt>
                <c:pt idx="4">
                  <c:v>5820.7516678341935</c:v>
                </c:pt>
                <c:pt idx="5">
                  <c:v>8131.6480353035849</c:v>
                </c:pt>
                <c:pt idx="6">
                  <c:v>10843.662869543561</c:v>
                </c:pt>
                <c:pt idx="7">
                  <c:v>13957.146339498866</c:v>
                </c:pt>
                <c:pt idx="8">
                  <c:v>19805.498978595006</c:v>
                </c:pt>
                <c:pt idx="9">
                  <c:v>27619.177795385349</c:v>
                </c:pt>
                <c:pt idx="10">
                  <c:v>42602.078923574998</c:v>
                </c:pt>
                <c:pt idx="11">
                  <c:v>54732.396468890998</c:v>
                </c:pt>
                <c:pt idx="12">
                  <c:v>69341.431644745055</c:v>
                </c:pt>
                <c:pt idx="13">
                  <c:v>80136.042547638834</c:v>
                </c:pt>
                <c:pt idx="14">
                  <c:v>90635.864288279845</c:v>
                </c:pt>
                <c:pt idx="15">
                  <c:v>100749.69657456617</c:v>
                </c:pt>
                <c:pt idx="16">
                  <c:v>110090.06335386094</c:v>
                </c:pt>
                <c:pt idx="17">
                  <c:v>118595.60528510739</c:v>
                </c:pt>
                <c:pt idx="18">
                  <c:v>126158.15608162974</c:v>
                </c:pt>
                <c:pt idx="19">
                  <c:v>132625.28299591719</c:v>
                </c:pt>
                <c:pt idx="20">
                  <c:v>137721.77329650699</c:v>
                </c:pt>
                <c:pt idx="21">
                  <c:v>141426.08130791225</c:v>
                </c:pt>
                <c:pt idx="22">
                  <c:v>143702.75350058754</c:v>
                </c:pt>
                <c:pt idx="23">
                  <c:v>145278.94912878107</c:v>
                </c:pt>
                <c:pt idx="24">
                  <c:v>146218.27174860993</c:v>
                </c:pt>
                <c:pt idx="25">
                  <c:v>147033.49896177417</c:v>
                </c:pt>
                <c:pt idx="26">
                  <c:v>147860.17589576187</c:v>
                </c:pt>
                <c:pt idx="27">
                  <c:v>148790.97333450642</c:v>
                </c:pt>
                <c:pt idx="28">
                  <c:v>149826.83207623378</c:v>
                </c:pt>
                <c:pt idx="29">
                  <c:v>150955.07175288323</c:v>
                </c:pt>
                <c:pt idx="30">
                  <c:v>152150.73969327126</c:v>
                </c:pt>
                <c:pt idx="31">
                  <c:v>153395.54453579293</c:v>
                </c:pt>
                <c:pt idx="32">
                  <c:v>154676.10555061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91D-4E79-A96D-ED2D5987C2B9}"/>
            </c:ext>
          </c:extLst>
        </c:ser>
        <c:ser>
          <c:idx val="11"/>
          <c:order val="11"/>
          <c:tx>
            <c:strRef>
              <c:f>'CAP Display'!$A$108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CAP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08:$AH$108</c:f>
              <c:numCache>
                <c:formatCode>_-* #,##0_-;\-* #,##0_-;_-* "-"??_-;_-@_-</c:formatCode>
                <c:ptCount val="33"/>
                <c:pt idx="0">
                  <c:v>2499.0566199619393</c:v>
                </c:pt>
                <c:pt idx="1">
                  <c:v>5398.3643156958951</c:v>
                </c:pt>
                <c:pt idx="2">
                  <c:v>9939.705325591869</c:v>
                </c:pt>
                <c:pt idx="3">
                  <c:v>16289.673811885834</c:v>
                </c:pt>
                <c:pt idx="4">
                  <c:v>24510.822755828503</c:v>
                </c:pt>
                <c:pt idx="5">
                  <c:v>35091.231350277048</c:v>
                </c:pt>
                <c:pt idx="6">
                  <c:v>48011.89826393548</c:v>
                </c:pt>
                <c:pt idx="7">
                  <c:v>63818.872896288594</c:v>
                </c:pt>
                <c:pt idx="8">
                  <c:v>86458.330826612699</c:v>
                </c:pt>
                <c:pt idx="9">
                  <c:v>118153.72875932253</c:v>
                </c:pt>
                <c:pt idx="10">
                  <c:v>162975.03933802759</c:v>
                </c:pt>
                <c:pt idx="11">
                  <c:v>229182.78065180755</c:v>
                </c:pt>
                <c:pt idx="12">
                  <c:v>310463.4143224461</c:v>
                </c:pt>
                <c:pt idx="13">
                  <c:v>353385.70786042203</c:v>
                </c:pt>
                <c:pt idx="14">
                  <c:v>395529.70653212728</c:v>
                </c:pt>
                <c:pt idx="15">
                  <c:v>434473.93563128257</c:v>
                </c:pt>
                <c:pt idx="16">
                  <c:v>468547.5356325694</c:v>
                </c:pt>
                <c:pt idx="17">
                  <c:v>497185.56825820601</c:v>
                </c:pt>
                <c:pt idx="18">
                  <c:v>518502.25089259475</c:v>
                </c:pt>
                <c:pt idx="19">
                  <c:v>534455.11738987558</c:v>
                </c:pt>
                <c:pt idx="20">
                  <c:v>544230.05315933318</c:v>
                </c:pt>
                <c:pt idx="21">
                  <c:v>547404.29247689212</c:v>
                </c:pt>
                <c:pt idx="22">
                  <c:v>544415.82824784832</c:v>
                </c:pt>
                <c:pt idx="23">
                  <c:v>538036.47208887863</c:v>
                </c:pt>
                <c:pt idx="24">
                  <c:v>529794.48231906421</c:v>
                </c:pt>
                <c:pt idx="25">
                  <c:v>522061.9604693065</c:v>
                </c:pt>
                <c:pt idx="26">
                  <c:v>515826.63024407544</c:v>
                </c:pt>
                <c:pt idx="27">
                  <c:v>511593.93581147114</c:v>
                </c:pt>
                <c:pt idx="28">
                  <c:v>509810.19860639516</c:v>
                </c:pt>
                <c:pt idx="29">
                  <c:v>509831.18099936814</c:v>
                </c:pt>
                <c:pt idx="30">
                  <c:v>511143.31946845201</c:v>
                </c:pt>
                <c:pt idx="31">
                  <c:v>513379.33032790263</c:v>
                </c:pt>
                <c:pt idx="32">
                  <c:v>516276.44918590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91D-4E79-A96D-ED2D5987C2B9}"/>
            </c:ext>
          </c:extLst>
        </c:ser>
        <c:ser>
          <c:idx val="12"/>
          <c:order val="12"/>
          <c:tx>
            <c:strRef>
              <c:f>'CAP Display'!$A$109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CAP Display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09:$AH$109</c:f>
              <c:numCache>
                <c:formatCode>_-* #,##0_-;\-* #,##0_-;_-* "-"??_-;_-@_-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91D-4E79-A96D-ED2D5987C2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831551"/>
        <c:axId val="365294879"/>
      </c:areaChart>
      <c:catAx>
        <c:axId val="6138315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4879"/>
        <c:crosses val="autoZero"/>
        <c:auto val="1"/>
        <c:lblAlgn val="ctr"/>
        <c:lblOffset val="100"/>
        <c:noMultiLvlLbl val="0"/>
      </c:catAx>
      <c:valAx>
        <c:axId val="365294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Carbon</a:t>
                </a:r>
                <a:r>
                  <a:rPr lang="en-IE" baseline="0"/>
                  <a:t> Dioxide Emissions (TCO2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8315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Vehicle Stock by</a:t>
            </a:r>
            <a:r>
              <a:rPr lang="en-IE" baseline="0"/>
              <a:t> Vintage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CAP Display'!$A$113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13:$AH$113</c:f>
              <c:numCache>
                <c:formatCode>0</c:formatCode>
                <c:ptCount val="33"/>
                <c:pt idx="0">
                  <c:v>173557</c:v>
                </c:pt>
                <c:pt idx="1">
                  <c:v>138939.51844752682</c:v>
                </c:pt>
                <c:pt idx="2">
                  <c:v>141784.74711711888</c:v>
                </c:pt>
                <c:pt idx="3">
                  <c:v>144815.61009563625</c:v>
                </c:pt>
                <c:pt idx="4">
                  <c:v>148038.11161210851</c:v>
                </c:pt>
                <c:pt idx="5">
                  <c:v>151832.82448524935</c:v>
                </c:pt>
                <c:pt idx="6">
                  <c:v>155850.1512884025</c:v>
                </c:pt>
                <c:pt idx="7">
                  <c:v>160490.36516061469</c:v>
                </c:pt>
                <c:pt idx="8">
                  <c:v>171005.49797999952</c:v>
                </c:pt>
                <c:pt idx="9">
                  <c:v>182519.02569268295</c:v>
                </c:pt>
                <c:pt idx="10">
                  <c:v>200914.46674391208</c:v>
                </c:pt>
                <c:pt idx="11">
                  <c:v>218082.42733648539</c:v>
                </c:pt>
                <c:pt idx="12">
                  <c:v>232979.38363814913</c:v>
                </c:pt>
                <c:pt idx="13">
                  <c:v>190970.88527153101</c:v>
                </c:pt>
                <c:pt idx="14">
                  <c:v>195665.65405177357</c:v>
                </c:pt>
                <c:pt idx="15">
                  <c:v>200475.86234934811</c:v>
                </c:pt>
                <c:pt idx="16">
                  <c:v>205404.34881888193</c:v>
                </c:pt>
                <c:pt idx="17">
                  <c:v>210454.02191798959</c:v>
                </c:pt>
                <c:pt idx="18">
                  <c:v>215627.86162373776</c:v>
                </c:pt>
                <c:pt idx="19">
                  <c:v>220928.92119132471</c:v>
                </c:pt>
                <c:pt idx="20">
                  <c:v>226360.32895600688</c:v>
                </c:pt>
                <c:pt idx="21">
                  <c:v>231925.29017932698</c:v>
                </c:pt>
                <c:pt idx="22">
                  <c:v>237627.08894075372</c:v>
                </c:pt>
                <c:pt idx="23">
                  <c:v>243469.0900758233</c:v>
                </c:pt>
                <c:pt idx="24">
                  <c:v>249454.74116195471</c:v>
                </c:pt>
                <c:pt idx="25">
                  <c:v>255587.57455308232</c:v>
                </c:pt>
                <c:pt idx="26">
                  <c:v>261871.20946433424</c:v>
                </c:pt>
                <c:pt idx="27">
                  <c:v>268309.35410796007</c:v>
                </c:pt>
                <c:pt idx="28">
                  <c:v>274905.80788179516</c:v>
                </c:pt>
                <c:pt idx="29">
                  <c:v>281664.46361152583</c:v>
                </c:pt>
                <c:pt idx="30">
                  <c:v>288589.30984810251</c:v>
                </c:pt>
                <c:pt idx="31">
                  <c:v>295684.43322164647</c:v>
                </c:pt>
                <c:pt idx="32">
                  <c:v>302954.02085322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D6-45ED-A721-3A6EE7428BA4}"/>
            </c:ext>
          </c:extLst>
        </c:ser>
        <c:ser>
          <c:idx val="1"/>
          <c:order val="1"/>
          <c:tx>
            <c:strRef>
              <c:f>'CAP Display'!$A$114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14:$AH$114</c:f>
              <c:numCache>
                <c:formatCode>0</c:formatCode>
                <c:ptCount val="33"/>
                <c:pt idx="0">
                  <c:v>172677</c:v>
                </c:pt>
                <c:pt idx="1">
                  <c:v>182480.58173597505</c:v>
                </c:pt>
                <c:pt idx="2">
                  <c:v>146805.68383350864</c:v>
                </c:pt>
                <c:pt idx="3">
                  <c:v>150181.36883031233</c:v>
                </c:pt>
                <c:pt idx="4">
                  <c:v>153769.50161745909</c:v>
                </c:pt>
                <c:pt idx="5">
                  <c:v>157577.02499570709</c:v>
                </c:pt>
                <c:pt idx="6">
                  <c:v>162027.6047275583</c:v>
                </c:pt>
                <c:pt idx="7">
                  <c:v>166732.59002563843</c:v>
                </c:pt>
                <c:pt idx="8">
                  <c:v>172137.58319034081</c:v>
                </c:pt>
                <c:pt idx="9">
                  <c:v>184007.22283139927</c:v>
                </c:pt>
                <c:pt idx="10">
                  <c:v>197025.23012788603</c:v>
                </c:pt>
                <c:pt idx="11">
                  <c:v>217539.50004660204</c:v>
                </c:pt>
                <c:pt idx="12">
                  <c:v>237048.15294532449</c:v>
                </c:pt>
                <c:pt idx="13">
                  <c:v>253845.08050020784</c:v>
                </c:pt>
                <c:pt idx="14">
                  <c:v>207321.33771611346</c:v>
                </c:pt>
                <c:pt idx="15">
                  <c:v>212418.11594002025</c:v>
                </c:pt>
                <c:pt idx="16">
                  <c:v>217640.2189360979</c:v>
                </c:pt>
                <c:pt idx="17">
                  <c:v>222990.72843833105</c:v>
                </c:pt>
                <c:pt idx="18">
                  <c:v>228472.80196105875</c:v>
                </c:pt>
                <c:pt idx="19">
                  <c:v>234089.67466242384</c:v>
                </c:pt>
                <c:pt idx="20">
                  <c:v>239844.66125365152</c:v>
                </c:pt>
                <c:pt idx="21">
                  <c:v>245741.15795527853</c:v>
                </c:pt>
                <c:pt idx="22">
                  <c:v>251782.64450147736</c:v>
                </c:pt>
                <c:pt idx="23">
                  <c:v>257972.68619368086</c:v>
                </c:pt>
                <c:pt idx="24">
                  <c:v>264314.93600469083</c:v>
                </c:pt>
                <c:pt idx="25">
                  <c:v>270813.1367345422</c:v>
                </c:pt>
                <c:pt idx="26">
                  <c:v>277471.12321936589</c:v>
                </c:pt>
                <c:pt idx="27">
                  <c:v>284292.82459458162</c:v>
                </c:pt>
                <c:pt idx="28">
                  <c:v>291282.26661372971</c:v>
                </c:pt>
                <c:pt idx="29">
                  <c:v>298443.57402433793</c:v>
                </c:pt>
                <c:pt idx="30">
                  <c:v>305780.97300219664</c:v>
                </c:pt>
                <c:pt idx="31">
                  <c:v>313298.79364550306</c:v>
                </c:pt>
                <c:pt idx="32">
                  <c:v>321001.47253033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D6-45ED-A721-3A6EE7428BA4}"/>
            </c:ext>
          </c:extLst>
        </c:ser>
        <c:ser>
          <c:idx val="2"/>
          <c:order val="2"/>
          <c:tx>
            <c:strRef>
              <c:f>'CAP Display'!$A$115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15:$AH$115</c:f>
              <c:numCache>
                <c:formatCode>0</c:formatCode>
                <c:ptCount val="33"/>
                <c:pt idx="0">
                  <c:v>171003</c:v>
                </c:pt>
                <c:pt idx="1">
                  <c:v>176880.42688289005</c:v>
                </c:pt>
                <c:pt idx="2">
                  <c:v>187312.75872019821</c:v>
                </c:pt>
                <c:pt idx="3">
                  <c:v>151628.08644434533</c:v>
                </c:pt>
                <c:pt idx="4">
                  <c:v>155760.25391004732</c:v>
                </c:pt>
                <c:pt idx="5">
                  <c:v>160141.18612824575</c:v>
                </c:pt>
                <c:pt idx="6">
                  <c:v>164779.13258147749</c:v>
                </c:pt>
                <c:pt idx="7">
                  <c:v>170148.07387042258</c:v>
                </c:pt>
                <c:pt idx="8">
                  <c:v>175814.1940938691</c:v>
                </c:pt>
                <c:pt idx="9">
                  <c:v>182276.02550107654</c:v>
                </c:pt>
                <c:pt idx="10">
                  <c:v>195857.34757027842</c:v>
                </c:pt>
                <c:pt idx="11">
                  <c:v>210782.02350720455</c:v>
                </c:pt>
                <c:pt idx="12">
                  <c:v>233844.95884832981</c:v>
                </c:pt>
                <c:pt idx="13">
                  <c:v>256332.58701277967</c:v>
                </c:pt>
                <c:pt idx="14">
                  <c:v>275512.44251151622</c:v>
                </c:pt>
                <c:pt idx="15">
                  <c:v>223912.77341798393</c:v>
                </c:pt>
                <c:pt idx="16">
                  <c:v>229417.51971053428</c:v>
                </c:pt>
                <c:pt idx="17">
                  <c:v>235057.62270750027</c:v>
                </c:pt>
                <c:pt idx="18">
                  <c:v>240836.41082977093</c:v>
                </c:pt>
                <c:pt idx="19">
                  <c:v>246757.29434467098</c:v>
                </c:pt>
                <c:pt idx="20">
                  <c:v>252823.76737857543</c:v>
                </c:pt>
                <c:pt idx="21">
                  <c:v>259039.40997902298</c:v>
                </c:pt>
                <c:pt idx="22">
                  <c:v>265407.89022753766</c:v>
                </c:pt>
                <c:pt idx="23">
                  <c:v>271932.96640439576</c:v>
                </c:pt>
                <c:pt idx="24">
                  <c:v>278618.48920663912</c:v>
                </c:pt>
                <c:pt idx="25">
                  <c:v>285468.40402061434</c:v>
                </c:pt>
                <c:pt idx="26">
                  <c:v>292486.75325040973</c:v>
                </c:pt>
                <c:pt idx="27">
                  <c:v>299677.67870353343</c:v>
                </c:pt>
                <c:pt idx="28">
                  <c:v>307045.42403527204</c:v>
                </c:pt>
                <c:pt idx="29">
                  <c:v>314594.33725313906</c:v>
                </c:pt>
                <c:pt idx="30">
                  <c:v>322328.87328292697</c:v>
                </c:pt>
                <c:pt idx="31">
                  <c:v>330253.59659784113</c:v>
                </c:pt>
                <c:pt idx="32">
                  <c:v>338373.18391229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D6-45ED-A721-3A6EE7428BA4}"/>
            </c:ext>
          </c:extLst>
        </c:ser>
        <c:ser>
          <c:idx val="3"/>
          <c:order val="3"/>
          <c:tx>
            <c:strRef>
              <c:f>'CAP Display'!$A$116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16:$AH$116</c:f>
              <c:numCache>
                <c:formatCode>0</c:formatCode>
                <c:ptCount val="33"/>
                <c:pt idx="0">
                  <c:v>140164</c:v>
                </c:pt>
                <c:pt idx="1">
                  <c:v>175649.08973535214</c:v>
                </c:pt>
                <c:pt idx="2">
                  <c:v>181953.24136090575</c:v>
                </c:pt>
                <c:pt idx="3">
                  <c:v>193110.68344735508</c:v>
                </c:pt>
                <c:pt idx="4">
                  <c:v>157420.44304439914</c:v>
                </c:pt>
                <c:pt idx="5">
                  <c:v>162282.93708066945</c:v>
                </c:pt>
                <c:pt idx="6">
                  <c:v>167429.29698549243</c:v>
                </c:pt>
                <c:pt idx="7">
                  <c:v>172869.02782749414</c:v>
                </c:pt>
                <c:pt idx="8">
                  <c:v>179123.79765676754</c:v>
                </c:pt>
                <c:pt idx="9">
                  <c:v>185717.01865023779</c:v>
                </c:pt>
                <c:pt idx="10">
                  <c:v>193197.38904778034</c:v>
                </c:pt>
                <c:pt idx="11">
                  <c:v>208440.26853223096</c:v>
                </c:pt>
                <c:pt idx="12">
                  <c:v>225203.72220439379</c:v>
                </c:pt>
                <c:pt idx="13">
                  <c:v>250761.10492016238</c:v>
                </c:pt>
                <c:pt idx="14">
                  <c:v>276054.13817693177</c:v>
                </c:pt>
                <c:pt idx="15">
                  <c:v>297529.3470389201</c:v>
                </c:pt>
                <c:pt idx="16">
                  <c:v>241042.16010310847</c:v>
                </c:pt>
                <c:pt idx="17">
                  <c:v>246968.09960016771</c:v>
                </c:pt>
                <c:pt idx="18">
                  <c:v>253039.75292780637</c:v>
                </c:pt>
                <c:pt idx="19">
                  <c:v>259260.70319033455</c:v>
                </c:pt>
                <c:pt idx="20">
                  <c:v>265634.62160121481</c:v>
                </c:pt>
                <c:pt idx="21">
                  <c:v>272165.26964967785</c:v>
                </c:pt>
                <c:pt idx="22">
                  <c:v>278856.50132062449</c:v>
                </c:pt>
                <c:pt idx="23">
                  <c:v>285712.2653691158</c:v>
                </c:pt>
                <c:pt idx="24">
                  <c:v>292736.60765078379</c:v>
                </c:pt>
                <c:pt idx="25">
                  <c:v>299933.67350956221</c:v>
                </c:pt>
                <c:pt idx="26">
                  <c:v>307307.71022411581</c:v>
                </c:pt>
                <c:pt idx="27">
                  <c:v>314863.06951444445</c:v>
                </c:pt>
                <c:pt idx="28">
                  <c:v>322604.21011010843</c:v>
                </c:pt>
                <c:pt idx="29">
                  <c:v>330535.70038162364</c:v>
                </c:pt>
                <c:pt idx="30">
                  <c:v>338662.2210365464</c:v>
                </c:pt>
                <c:pt idx="31">
                  <c:v>346988.56788187328</c:v>
                </c:pt>
                <c:pt idx="32">
                  <c:v>355519.65465435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D6-45ED-A721-3A6EE7428BA4}"/>
            </c:ext>
          </c:extLst>
        </c:ser>
        <c:ser>
          <c:idx val="4"/>
          <c:order val="4"/>
          <c:tx>
            <c:strRef>
              <c:f>'CAP Display'!$A$117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17:$AH$117</c:f>
              <c:numCache>
                <c:formatCode>0</c:formatCode>
                <c:ptCount val="33"/>
                <c:pt idx="0">
                  <c:v>126102</c:v>
                </c:pt>
                <c:pt idx="1">
                  <c:v>142076.90173597075</c:v>
                </c:pt>
                <c:pt idx="2">
                  <c:v>178179.43133029676</c:v>
                </c:pt>
                <c:pt idx="3">
                  <c:v>184725.85611407377</c:v>
                </c:pt>
                <c:pt idx="4">
                  <c:v>196281.9325485545</c:v>
                </c:pt>
                <c:pt idx="5">
                  <c:v>160437.71235647087</c:v>
                </c:pt>
                <c:pt idx="6">
                  <c:v>165825.64000143137</c:v>
                </c:pt>
                <c:pt idx="7">
                  <c:v>171523.22632093515</c:v>
                </c:pt>
                <c:pt idx="8">
                  <c:v>177540.90792899206</c:v>
                </c:pt>
                <c:pt idx="9">
                  <c:v>184434.18832133553</c:v>
                </c:pt>
                <c:pt idx="10">
                  <c:v>191696.2156366627</c:v>
                </c:pt>
                <c:pt idx="11">
                  <c:v>199911.28304447472</c:v>
                </c:pt>
                <c:pt idx="12">
                  <c:v>216331.81403523497</c:v>
                </c:pt>
                <c:pt idx="13">
                  <c:v>234404.97346627817</c:v>
                </c:pt>
                <c:pt idx="14">
                  <c:v>261708.35847179065</c:v>
                </c:pt>
                <c:pt idx="15">
                  <c:v>289030.95256292867</c:v>
                </c:pt>
                <c:pt idx="16">
                  <c:v>312141.51785711927</c:v>
                </c:pt>
                <c:pt idx="17">
                  <c:v>252286.1373707297</c:v>
                </c:pt>
                <c:pt idx="18">
                  <c:v>258488.55485410281</c:v>
                </c:pt>
                <c:pt idx="19">
                  <c:v>264843.48475521582</c:v>
                </c:pt>
                <c:pt idx="20">
                  <c:v>271354.67735676048</c:v>
                </c:pt>
                <c:pt idx="21">
                  <c:v>278025.97516153113</c:v>
                </c:pt>
                <c:pt idx="22">
                  <c:v>284861.31516012922</c:v>
                </c:pt>
                <c:pt idx="23">
                  <c:v>291864.73115444061</c:v>
                </c:pt>
                <c:pt idx="24">
                  <c:v>299040.35613824718</c:v>
                </c:pt>
                <c:pt idx="25">
                  <c:v>306392.42473636905</c:v>
                </c:pt>
                <c:pt idx="26">
                  <c:v>313925.2757038009</c:v>
                </c:pt>
                <c:pt idx="27">
                  <c:v>321643.35448628489</c:v>
                </c:pt>
                <c:pt idx="28">
                  <c:v>329551.21584386739</c:v>
                </c:pt>
                <c:pt idx="29">
                  <c:v>337653.52653895062</c:v>
                </c:pt>
                <c:pt idx="30">
                  <c:v>345955.06809046259</c:v>
                </c:pt>
                <c:pt idx="31">
                  <c:v>354460.73959573376</c:v>
                </c:pt>
                <c:pt idx="32">
                  <c:v>363175.56062178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3D6-45ED-A721-3A6EE7428BA4}"/>
            </c:ext>
          </c:extLst>
        </c:ser>
        <c:ser>
          <c:idx val="5"/>
          <c:order val="5"/>
          <c:tx>
            <c:strRef>
              <c:f>'CAP Display'!$A$118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18:$AH$118</c:f>
              <c:numCache>
                <c:formatCode>0</c:formatCode>
                <c:ptCount val="33"/>
                <c:pt idx="0">
                  <c:v>111128</c:v>
                </c:pt>
                <c:pt idx="1">
                  <c:v>125924.18810100404</c:v>
                </c:pt>
                <c:pt idx="2">
                  <c:v>142342.63994962288</c:v>
                </c:pt>
                <c:pt idx="3">
                  <c:v>178816.53104938631</c:v>
                </c:pt>
                <c:pt idx="4">
                  <c:v>185543.02199143983</c:v>
                </c:pt>
                <c:pt idx="5">
                  <c:v>197339.03494566589</c:v>
                </c:pt>
                <c:pt idx="6">
                  <c:v>161146.70146685618</c:v>
                </c:pt>
                <c:pt idx="7">
                  <c:v>167082.77831983272</c:v>
                </c:pt>
                <c:pt idx="8">
                  <c:v>173355.84484340003</c:v>
                </c:pt>
                <c:pt idx="9">
                  <c:v>179977.34166691743</c:v>
                </c:pt>
                <c:pt idx="10">
                  <c:v>187540.73332586061</c:v>
                </c:pt>
                <c:pt idx="11">
                  <c:v>195505.13045903124</c:v>
                </c:pt>
                <c:pt idx="12">
                  <c:v>204494.76128920613</c:v>
                </c:pt>
                <c:pt idx="13">
                  <c:v>222135.58387208165</c:v>
                </c:pt>
                <c:pt idx="14">
                  <c:v>241594.49419600549</c:v>
                </c:pt>
                <c:pt idx="15">
                  <c:v>270665.0551380032</c:v>
                </c:pt>
                <c:pt idx="16">
                  <c:v>300294.66024881165</c:v>
                </c:pt>
                <c:pt idx="17">
                  <c:v>325144.27894402767</c:v>
                </c:pt>
                <c:pt idx="18">
                  <c:v>261686.85467067495</c:v>
                </c:pt>
                <c:pt idx="19">
                  <c:v>268120.43257461931</c:v>
                </c:pt>
                <c:pt idx="20">
                  <c:v>274712.20715521299</c:v>
                </c:pt>
                <c:pt idx="21">
                  <c:v>281466.06847215199</c:v>
                </c:pt>
                <c:pt idx="22">
                  <c:v>288386.00224238075</c:v>
                </c:pt>
                <c:pt idx="23">
                  <c:v>295476.0921923159</c:v>
                </c:pt>
                <c:pt idx="24">
                  <c:v>302740.52246792254</c:v>
                </c:pt>
                <c:pt idx="25">
                  <c:v>310183.58010405366</c:v>
                </c:pt>
                <c:pt idx="26">
                  <c:v>317809.65755450219</c:v>
                </c:pt>
                <c:pt idx="27">
                  <c:v>325623.2552842825</c:v>
                </c:pt>
                <c:pt idx="28">
                  <c:v>333628.98442563933</c:v>
                </c:pt>
                <c:pt idx="29">
                  <c:v>341831.56949938688</c:v>
                </c:pt>
                <c:pt idx="30">
                  <c:v>350235.85120314738</c:v>
                </c:pt>
                <c:pt idx="31">
                  <c:v>358846.789268172</c:v>
                </c:pt>
                <c:pt idx="32">
                  <c:v>367669.4653863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3D6-45ED-A721-3A6EE7428BA4}"/>
            </c:ext>
          </c:extLst>
        </c:ser>
        <c:ser>
          <c:idx val="6"/>
          <c:order val="6"/>
          <c:tx>
            <c:strRef>
              <c:f>'CAP Display'!$A$119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19:$AH$119</c:f>
              <c:numCache>
                <c:formatCode>0</c:formatCode>
                <c:ptCount val="33"/>
                <c:pt idx="0">
                  <c:v>101425</c:v>
                </c:pt>
                <c:pt idx="1">
                  <c:v>109749.82969974876</c:v>
                </c:pt>
                <c:pt idx="2">
                  <c:v>124773.02329670964</c:v>
                </c:pt>
                <c:pt idx="3">
                  <c:v>141520.3205465152</c:v>
                </c:pt>
                <c:pt idx="4">
                  <c:v>177999.63438471686</c:v>
                </c:pt>
                <c:pt idx="5">
                  <c:v>184629.62351745486</c:v>
                </c:pt>
                <c:pt idx="6">
                  <c:v>196276.7170017476</c:v>
                </c:pt>
                <c:pt idx="7">
                  <c:v>159897.09887878571</c:v>
                </c:pt>
                <c:pt idx="8">
                  <c:v>166053.25350013626</c:v>
                </c:pt>
                <c:pt idx="9">
                  <c:v>172558.62696798478</c:v>
                </c:pt>
                <c:pt idx="10">
                  <c:v>179425.12123113617</c:v>
                </c:pt>
                <c:pt idx="11">
                  <c:v>187251.69585672027</c:v>
                </c:pt>
                <c:pt idx="12">
                  <c:v>195493.18225139851</c:v>
                </c:pt>
                <c:pt idx="13">
                  <c:v>204779.59463554985</c:v>
                </c:pt>
                <c:pt idx="14">
                  <c:v>222803.50756497079</c:v>
                </c:pt>
                <c:pt idx="15">
                  <c:v>242672.72650751102</c:v>
                </c:pt>
                <c:pt idx="16">
                  <c:v>272249.52459403011</c:v>
                </c:pt>
                <c:pt idx="17">
                  <c:v>302400.94971178554</c:v>
                </c:pt>
                <c:pt idx="18">
                  <c:v>327745.21295017045</c:v>
                </c:pt>
                <c:pt idx="19">
                  <c:v>263961.97686832957</c:v>
                </c:pt>
                <c:pt idx="20">
                  <c:v>270451.50097773666</c:v>
                </c:pt>
                <c:pt idx="21">
                  <c:v>277100.59749493253</c:v>
                </c:pt>
                <c:pt idx="22">
                  <c:v>283913.19030914083</c:v>
                </c:pt>
                <c:pt idx="23">
                  <c:v>290893.29979870853</c:v>
                </c:pt>
                <c:pt idx="24">
                  <c:v>298045.04520378652</c:v>
                </c:pt>
                <c:pt idx="25">
                  <c:v>305372.64705736382</c:v>
                </c:pt>
                <c:pt idx="26">
                  <c:v>312880.42967608228</c:v>
                </c:pt>
                <c:pt idx="27">
                  <c:v>320572.82371229061</c:v>
                </c:pt>
                <c:pt idx="28">
                  <c:v>328454.36876886961</c:v>
                </c:pt>
                <c:pt idx="29">
                  <c:v>336529.71607833885</c:v>
                </c:pt>
                <c:pt idx="30">
                  <c:v>344803.63124786149</c:v>
                </c:pt>
                <c:pt idx="31">
                  <c:v>353280.99707173067</c:v>
                </c:pt>
                <c:pt idx="32">
                  <c:v>361966.8164130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3D6-45ED-A721-3A6EE7428BA4}"/>
            </c:ext>
          </c:extLst>
        </c:ser>
        <c:ser>
          <c:idx val="7"/>
          <c:order val="7"/>
          <c:tx>
            <c:strRef>
              <c:f>'CAP Display'!$A$120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20:$AH$120</c:f>
              <c:numCache>
                <c:formatCode>0</c:formatCode>
                <c:ptCount val="33"/>
                <c:pt idx="0">
                  <c:v>102523</c:v>
                </c:pt>
                <c:pt idx="1">
                  <c:v>99033.474631001125</c:v>
                </c:pt>
                <c:pt idx="2">
                  <c:v>107241.34964718862</c:v>
                </c:pt>
                <c:pt idx="3">
                  <c:v>122536.2567976327</c:v>
                </c:pt>
                <c:pt idx="4">
                  <c:v>139662.504683301</c:v>
                </c:pt>
                <c:pt idx="5">
                  <c:v>175952.40026176698</c:v>
                </c:pt>
                <c:pt idx="6">
                  <c:v>182457.42971338119</c:v>
                </c:pt>
                <c:pt idx="7">
                  <c:v>193919.24154081178</c:v>
                </c:pt>
                <c:pt idx="8">
                  <c:v>157105.9896032628</c:v>
                </c:pt>
                <c:pt idx="9">
                  <c:v>163377.83436924691</c:v>
                </c:pt>
                <c:pt idx="10">
                  <c:v>170007.30206662841</c:v>
                </c:pt>
                <c:pt idx="11">
                  <c:v>177006.62688609402</c:v>
                </c:pt>
                <c:pt idx="12">
                  <c:v>184974.09523445825</c:v>
                </c:pt>
                <c:pt idx="13">
                  <c:v>193365.86028953918</c:v>
                </c:pt>
                <c:pt idx="14">
                  <c:v>202811.23423753434</c:v>
                </c:pt>
                <c:pt idx="15">
                  <c:v>220985.1215344755</c:v>
                </c:pt>
                <c:pt idx="16">
                  <c:v>241014.23825796036</c:v>
                </c:pt>
                <c:pt idx="17">
                  <c:v>270735.72542054777</c:v>
                </c:pt>
                <c:pt idx="18">
                  <c:v>301064.2401194452</c:v>
                </c:pt>
                <c:pt idx="19">
                  <c:v>326594.87825254543</c:v>
                </c:pt>
                <c:pt idx="20">
                  <c:v>263193.46655629942</c:v>
                </c:pt>
                <c:pt idx="21">
                  <c:v>269664.10226965143</c:v>
                </c:pt>
                <c:pt idx="22">
                  <c:v>276293.84596534632</c:v>
                </c:pt>
                <c:pt idx="23">
                  <c:v>283086.61011249549</c:v>
                </c:pt>
                <c:pt idx="24">
                  <c:v>290046.40338851162</c:v>
                </c:pt>
                <c:pt idx="25">
                  <c:v>297177.33304488397</c:v>
                </c:pt>
                <c:pt idx="26">
                  <c:v>304483.60733113711</c:v>
                </c:pt>
                <c:pt idx="27">
                  <c:v>311969.53797839658</c:v>
                </c:pt>
                <c:pt idx="28">
                  <c:v>319639.54274401517</c:v>
                </c:pt>
                <c:pt idx="29">
                  <c:v>327498.14801878814</c:v>
                </c:pt>
                <c:pt idx="30">
                  <c:v>335549.99149826251</c:v>
                </c:pt>
                <c:pt idx="31">
                  <c:v>343799.82491975289</c:v>
                </c:pt>
                <c:pt idx="32">
                  <c:v>352252.51686664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3D6-45ED-A721-3A6EE7428BA4}"/>
            </c:ext>
          </c:extLst>
        </c:ser>
        <c:ser>
          <c:idx val="8"/>
          <c:order val="8"/>
          <c:tx>
            <c:strRef>
              <c:f>'CAP Display'!$A$12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21:$AH$121</c:f>
              <c:numCache>
                <c:formatCode>0</c:formatCode>
                <c:ptCount val="33"/>
                <c:pt idx="0">
                  <c:v>108282</c:v>
                </c:pt>
                <c:pt idx="1">
                  <c:v>98207.26238929102</c:v>
                </c:pt>
                <c:pt idx="2">
                  <c:v>94522.75187735357</c:v>
                </c:pt>
                <c:pt idx="3">
                  <c:v>102455.51801982256</c:v>
                </c:pt>
                <c:pt idx="4">
                  <c:v>117852.97454137412</c:v>
                </c:pt>
                <c:pt idx="5">
                  <c:v>135175.17390636931</c:v>
                </c:pt>
                <c:pt idx="6">
                  <c:v>170664.31557340908</c:v>
                </c:pt>
                <c:pt idx="7">
                  <c:v>176899.36136195433</c:v>
                </c:pt>
                <c:pt idx="8">
                  <c:v>187913.14880485635</c:v>
                </c:pt>
                <c:pt idx="9">
                  <c:v>151093.8449763947</c:v>
                </c:pt>
                <c:pt idx="10">
                  <c:v>157386.45335978526</c:v>
                </c:pt>
                <c:pt idx="11">
                  <c:v>164039.95671839637</c:v>
                </c:pt>
                <c:pt idx="12">
                  <c:v>171066.75260306464</c:v>
                </c:pt>
                <c:pt idx="13">
                  <c:v>179053.91225798428</c:v>
                </c:pt>
                <c:pt idx="14">
                  <c:v>187468.5892113513</c:v>
                </c:pt>
                <c:pt idx="15">
                  <c:v>196928.30576677827</c:v>
                </c:pt>
                <c:pt idx="16">
                  <c:v>214952.36368772757</c:v>
                </c:pt>
                <c:pt idx="17">
                  <c:v>234811.05065093597</c:v>
                </c:pt>
                <c:pt idx="18">
                  <c:v>264172.35801678093</c:v>
                </c:pt>
                <c:pt idx="19">
                  <c:v>294173.45759540005</c:v>
                </c:pt>
                <c:pt idx="20">
                  <c:v>319467.36595813837</c:v>
                </c:pt>
                <c:pt idx="21">
                  <c:v>257630.69412206599</c:v>
                </c:pt>
                <c:pt idx="22">
                  <c:v>263964.57102465013</c:v>
                </c:pt>
                <c:pt idx="23">
                  <c:v>270454.19312657666</c:v>
                </c:pt>
                <c:pt idx="24">
                  <c:v>277103.39020609611</c:v>
                </c:pt>
                <c:pt idx="25">
                  <c:v>283916.08621637803</c:v>
                </c:pt>
                <c:pt idx="26">
                  <c:v>290896.30160128442</c:v>
                </c:pt>
                <c:pt idx="27">
                  <c:v>298048.15566809871</c:v>
                </c:pt>
                <c:pt idx="28">
                  <c:v>305375.86901859945</c:v>
                </c:pt>
                <c:pt idx="29">
                  <c:v>312883.76603990636</c:v>
                </c:pt>
                <c:pt idx="30">
                  <c:v>320576.2774565912</c:v>
                </c:pt>
                <c:pt idx="31">
                  <c:v>328457.94294552814</c:v>
                </c:pt>
                <c:pt idx="32">
                  <c:v>336533.41381506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3D6-45ED-A721-3A6EE7428BA4}"/>
            </c:ext>
          </c:extLst>
        </c:ser>
        <c:ser>
          <c:idx val="9"/>
          <c:order val="9"/>
          <c:tx>
            <c:strRef>
              <c:f>'CAP Display'!$A$122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22:$AH$122</c:f>
              <c:numCache>
                <c:formatCode>0</c:formatCode>
                <c:ptCount val="33"/>
                <c:pt idx="0">
                  <c:v>74124</c:v>
                </c:pt>
                <c:pt idx="1">
                  <c:v>101153.49801761044</c:v>
                </c:pt>
                <c:pt idx="2">
                  <c:v>92456.620100528104</c:v>
                </c:pt>
                <c:pt idx="3">
                  <c:v>88606.755841117119</c:v>
                </c:pt>
                <c:pt idx="4">
                  <c:v>96165.647095530483</c:v>
                </c:pt>
                <c:pt idx="5">
                  <c:v>111459.64151598277</c:v>
                </c:pt>
                <c:pt idx="6">
                  <c:v>128757.79852005851</c:v>
                </c:pt>
                <c:pt idx="7">
                  <c:v>162910.33599267495</c:v>
                </c:pt>
                <c:pt idx="8">
                  <c:v>168755.62397446888</c:v>
                </c:pt>
                <c:pt idx="9">
                  <c:v>179168.21191809556</c:v>
                </c:pt>
                <c:pt idx="10">
                  <c:v>142792.84569360601</c:v>
                </c:pt>
                <c:pt idx="11">
                  <c:v>148930.41691618698</c:v>
                </c:pt>
                <c:pt idx="12">
                  <c:v>155424.300033201</c:v>
                </c:pt>
                <c:pt idx="13">
                  <c:v>162286.78236469434</c:v>
                </c:pt>
                <c:pt idx="14">
                  <c:v>170078.82137545658</c:v>
                </c:pt>
                <c:pt idx="15">
                  <c:v>178292.17716301832</c:v>
                </c:pt>
                <c:pt idx="16">
                  <c:v>187516.91113540824</c:v>
                </c:pt>
                <c:pt idx="17">
                  <c:v>204948.64910609924</c:v>
                </c:pt>
                <c:pt idx="18">
                  <c:v>224140.45452861092</c:v>
                </c:pt>
                <c:pt idx="19">
                  <c:v>252454.59969579024</c:v>
                </c:pt>
                <c:pt idx="20">
                  <c:v>281322.71299436491</c:v>
                </c:pt>
                <c:pt idx="21">
                  <c:v>305753.21537497017</c:v>
                </c:pt>
                <c:pt idx="22">
                  <c:v>247019.84440848744</c:v>
                </c:pt>
                <c:pt idx="23">
                  <c:v>253092.85048241992</c:v>
                </c:pt>
                <c:pt idx="24">
                  <c:v>259315.18713170767</c:v>
                </c:pt>
                <c:pt idx="25">
                  <c:v>265690.52639879694</c:v>
                </c:pt>
                <c:pt idx="26">
                  <c:v>272222.63062230172</c:v>
                </c:pt>
                <c:pt idx="27">
                  <c:v>278915.35465739801</c:v>
                </c:pt>
                <c:pt idx="28">
                  <c:v>285772.64815082826</c:v>
                </c:pt>
                <c:pt idx="29">
                  <c:v>292798.55787184718</c:v>
                </c:pt>
                <c:pt idx="30">
                  <c:v>299997.23010047781</c:v>
                </c:pt>
                <c:pt idx="31">
                  <c:v>307372.91307451</c:v>
                </c:pt>
                <c:pt idx="32">
                  <c:v>314929.95949665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3D6-45ED-A721-3A6EE7428BA4}"/>
            </c:ext>
          </c:extLst>
        </c:ser>
        <c:ser>
          <c:idx val="10"/>
          <c:order val="10"/>
          <c:tx>
            <c:strRef>
              <c:f>'CAP Display'!$A$123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23:$AH$123</c:f>
              <c:numCache>
                <c:formatCode>0</c:formatCode>
                <c:ptCount val="33"/>
                <c:pt idx="0">
                  <c:v>145588</c:v>
                </c:pt>
                <c:pt idx="1">
                  <c:v>67146.983477086178</c:v>
                </c:pt>
                <c:pt idx="2">
                  <c:v>92042.254652777323</c:v>
                </c:pt>
                <c:pt idx="3">
                  <c:v>84779.525634927428</c:v>
                </c:pt>
                <c:pt idx="4">
                  <c:v>80887.409291805801</c:v>
                </c:pt>
                <c:pt idx="5">
                  <c:v>87927.977627270826</c:v>
                </c:pt>
                <c:pt idx="6">
                  <c:v>102678.61061096453</c:v>
                </c:pt>
                <c:pt idx="7">
                  <c:v>119432.48764093712</c:v>
                </c:pt>
                <c:pt idx="8">
                  <c:v>151351.69075988914</c:v>
                </c:pt>
                <c:pt idx="9">
                  <c:v>156675.28327777461</c:v>
                </c:pt>
                <c:pt idx="10">
                  <c:v>166315.56060054939</c:v>
                </c:pt>
                <c:pt idx="11">
                  <c:v>131181.53185662691</c:v>
                </c:pt>
                <c:pt idx="12">
                  <c:v>136780.46636511898</c:v>
                </c:pt>
                <c:pt idx="13">
                  <c:v>142712.7152932469</c:v>
                </c:pt>
                <c:pt idx="14">
                  <c:v>148989.79884927711</c:v>
                </c:pt>
                <c:pt idx="15">
                  <c:v>156123.16481394917</c:v>
                </c:pt>
                <c:pt idx="16">
                  <c:v>163650.08056659019</c:v>
                </c:pt>
                <c:pt idx="17">
                  <c:v>172108.5342008571</c:v>
                </c:pt>
                <c:pt idx="18">
                  <c:v>188085.78909563206</c:v>
                </c:pt>
                <c:pt idx="19">
                  <c:v>205665.80763793332</c:v>
                </c:pt>
                <c:pt idx="20">
                  <c:v>231634.22083227828</c:v>
                </c:pt>
                <c:pt idx="21">
                  <c:v>257981.88135237439</c:v>
                </c:pt>
                <c:pt idx="22">
                  <c:v>280373.80899124453</c:v>
                </c:pt>
                <c:pt idx="23">
                  <c:v>227065.44223119109</c:v>
                </c:pt>
                <c:pt idx="24">
                  <c:v>232647.85297662977</c:v>
                </c:pt>
                <c:pt idx="25">
                  <c:v>238367.53086564981</c:v>
                </c:pt>
                <c:pt idx="26">
                  <c:v>244227.85130030199</c:v>
                </c:pt>
                <c:pt idx="27">
                  <c:v>250232.27268436391</c:v>
                </c:pt>
                <c:pt idx="28">
                  <c:v>256384.33846436345</c:v>
                </c:pt>
                <c:pt idx="29">
                  <c:v>262687.67922079936</c:v>
                </c:pt>
                <c:pt idx="30">
                  <c:v>269146.01481078635</c:v>
                </c:pt>
                <c:pt idx="31">
                  <c:v>275763.15656337864</c:v>
                </c:pt>
                <c:pt idx="32">
                  <c:v>282543.00952889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3D6-45ED-A721-3A6EE7428BA4}"/>
            </c:ext>
          </c:extLst>
        </c:ser>
        <c:ser>
          <c:idx val="11"/>
          <c:order val="11"/>
          <c:tx>
            <c:strRef>
              <c:f>'CAP Display'!$A$124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24:$AH$124</c:f>
              <c:numCache>
                <c:formatCode>0</c:formatCode>
                <c:ptCount val="33"/>
                <c:pt idx="0">
                  <c:v>156177</c:v>
                </c:pt>
                <c:pt idx="1">
                  <c:v>126639.25083233108</c:v>
                </c:pt>
                <c:pt idx="2">
                  <c:v>57561.325565114792</c:v>
                </c:pt>
                <c:pt idx="3">
                  <c:v>79625.011220144937</c:v>
                </c:pt>
                <c:pt idx="4">
                  <c:v>74274.482877864604</c:v>
                </c:pt>
                <c:pt idx="5">
                  <c:v>70380.678367814297</c:v>
                </c:pt>
                <c:pt idx="6">
                  <c:v>76712.464296112012</c:v>
                </c:pt>
                <c:pt idx="7">
                  <c:v>90616.382219882784</c:v>
                </c:pt>
                <c:pt idx="8">
                  <c:v>106482.38162063023</c:v>
                </c:pt>
                <c:pt idx="9">
                  <c:v>135224.58650811945</c:v>
                </c:pt>
                <c:pt idx="10">
                  <c:v>139774.80340269423</c:v>
                </c:pt>
                <c:pt idx="11">
                  <c:v>148236.25247238492</c:v>
                </c:pt>
                <c:pt idx="12">
                  <c:v>115090.83615389878</c:v>
                </c:pt>
                <c:pt idx="13">
                  <c:v>119880.68223866346</c:v>
                </c:pt>
                <c:pt idx="14">
                  <c:v>124968.3503661513</c:v>
                </c:pt>
                <c:pt idx="15">
                  <c:v>130364.16327000092</c:v>
                </c:pt>
                <c:pt idx="16">
                  <c:v>136513.6815632075</c:v>
                </c:pt>
                <c:pt idx="17">
                  <c:v>143014.37180895102</c:v>
                </c:pt>
                <c:pt idx="18">
                  <c:v>150334.9206881859</c:v>
                </c:pt>
                <c:pt idx="19">
                  <c:v>164221.88630025397</c:v>
                </c:pt>
                <c:pt idx="20">
                  <c:v>179509.37439793241</c:v>
                </c:pt>
                <c:pt idx="21">
                  <c:v>202134.06177921171</c:v>
                </c:pt>
                <c:pt idx="22">
                  <c:v>225047.90821751204</c:v>
                </c:pt>
                <c:pt idx="23">
                  <c:v>244556.90319870791</c:v>
                </c:pt>
                <c:pt idx="24">
                  <c:v>198441.86383488565</c:v>
                </c:pt>
                <c:pt idx="25">
                  <c:v>203320.53576405486</c:v>
                </c:pt>
                <c:pt idx="26">
                  <c:v>208319.17031825002</c:v>
                </c:pt>
                <c:pt idx="27">
                  <c:v>213440.71738043544</c:v>
                </c:pt>
                <c:pt idx="28">
                  <c:v>218688.19937171068</c:v>
                </c:pt>
                <c:pt idx="29">
                  <c:v>224064.71303503274</c:v>
                </c:pt>
                <c:pt idx="30">
                  <c:v>229573.43126280801</c:v>
                </c:pt>
                <c:pt idx="31">
                  <c:v>235217.60496942449</c:v>
                </c:pt>
                <c:pt idx="32">
                  <c:v>241000.56500982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3D6-45ED-A721-3A6EE7428BA4}"/>
            </c:ext>
          </c:extLst>
        </c:ser>
        <c:ser>
          <c:idx val="12"/>
          <c:order val="12"/>
          <c:tx>
            <c:strRef>
              <c:f>'CAP Display'!$A$125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25:$AH$125</c:f>
              <c:numCache>
                <c:formatCode>0</c:formatCode>
                <c:ptCount val="33"/>
                <c:pt idx="0">
                  <c:v>127386</c:v>
                </c:pt>
                <c:pt idx="1">
                  <c:v>127848.87288987446</c:v>
                </c:pt>
                <c:pt idx="2">
                  <c:v>103971.18474404119</c:v>
                </c:pt>
                <c:pt idx="3">
                  <c:v>46941.758567541889</c:v>
                </c:pt>
                <c:pt idx="4">
                  <c:v>65820.529461655649</c:v>
                </c:pt>
                <c:pt idx="5">
                  <c:v>62262.876347129808</c:v>
                </c:pt>
                <c:pt idx="6">
                  <c:v>58582.347834855143</c:v>
                </c:pt>
                <c:pt idx="7">
                  <c:v>64063.413867849224</c:v>
                </c:pt>
                <c:pt idx="8">
                  <c:v>76604.983000431253</c:v>
                </c:pt>
                <c:pt idx="9">
                  <c:v>90910.30348394101</c:v>
                </c:pt>
                <c:pt idx="10">
                  <c:v>115623.31280474027</c:v>
                </c:pt>
                <c:pt idx="11">
                  <c:v>119330.22838349473</c:v>
                </c:pt>
                <c:pt idx="12">
                  <c:v>126427.01304202082</c:v>
                </c:pt>
                <c:pt idx="13">
                  <c:v>96169.88318429947</c:v>
                </c:pt>
                <c:pt idx="14">
                  <c:v>99780.698841241028</c:v>
                </c:pt>
                <c:pt idx="15">
                  <c:v>103633.2936255645</c:v>
                </c:pt>
                <c:pt idx="16">
                  <c:v>107736.04986629676</c:v>
                </c:pt>
                <c:pt idx="17">
                  <c:v>112456.82519199557</c:v>
                </c:pt>
                <c:pt idx="18">
                  <c:v>117462.99885301768</c:v>
                </c:pt>
                <c:pt idx="19">
                  <c:v>123141.51974006795</c:v>
                </c:pt>
                <c:pt idx="20">
                  <c:v>134193.99708276286</c:v>
                </c:pt>
                <c:pt idx="21">
                  <c:v>146415.06646215462</c:v>
                </c:pt>
                <c:pt idx="22">
                  <c:v>164595.78710678214</c:v>
                </c:pt>
                <c:pt idx="23">
                  <c:v>183209.00828299805</c:v>
                </c:pt>
                <c:pt idx="24">
                  <c:v>198894.57430205468</c:v>
                </c:pt>
                <c:pt idx="25">
                  <c:v>161053.26788234679</c:v>
                </c:pt>
                <c:pt idx="26">
                  <c:v>165012.69652232475</c:v>
                </c:pt>
                <c:pt idx="27">
                  <c:v>169069.48410508098</c:v>
                </c:pt>
                <c:pt idx="28">
                  <c:v>173226.02468758618</c:v>
                </c:pt>
                <c:pt idx="29">
                  <c:v>177484.77119708355</c:v>
                </c:pt>
                <c:pt idx="30">
                  <c:v>181848.23687871639</c:v>
                </c:pt>
                <c:pt idx="31">
                  <c:v>186318.99677875906</c:v>
                </c:pt>
                <c:pt idx="32">
                  <c:v>190899.68926432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3D6-45ED-A721-3A6EE7428BA4}"/>
            </c:ext>
          </c:extLst>
        </c:ser>
        <c:ser>
          <c:idx val="13"/>
          <c:order val="13"/>
          <c:tx>
            <c:strRef>
              <c:f>'CAP Display'!$A$126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26:$AH$126</c:f>
              <c:numCache>
                <c:formatCode>0</c:formatCode>
                <c:ptCount val="33"/>
                <c:pt idx="0">
                  <c:v>98987</c:v>
                </c:pt>
                <c:pt idx="1">
                  <c:v>102244.57265420421</c:v>
                </c:pt>
                <c:pt idx="2">
                  <c:v>102297.49427889778</c:v>
                </c:pt>
                <c:pt idx="3">
                  <c:v>83139.987214313529</c:v>
                </c:pt>
                <c:pt idx="4">
                  <c:v>37131.880847985194</c:v>
                </c:pt>
                <c:pt idx="5">
                  <c:v>52544.447159576557</c:v>
                </c:pt>
                <c:pt idx="6">
                  <c:v>50175.592069938706</c:v>
                </c:pt>
                <c:pt idx="7">
                  <c:v>46913.541465844464</c:v>
                </c:pt>
                <c:pt idx="8">
                  <c:v>51441.194239726996</c:v>
                </c:pt>
                <c:pt idx="9">
                  <c:v>62111.634373416848</c:v>
                </c:pt>
                <c:pt idx="10">
                  <c:v>74315.357736755919</c:v>
                </c:pt>
                <c:pt idx="11">
                  <c:v>94634.55613408715</c:v>
                </c:pt>
                <c:pt idx="12">
                  <c:v>97654.88798276108</c:v>
                </c:pt>
                <c:pt idx="13">
                  <c:v>103612.33510426289</c:v>
                </c:pt>
                <c:pt idx="14">
                  <c:v>77602.911234826825</c:v>
                </c:pt>
                <c:pt idx="15">
                  <c:v>80301.595770856409</c:v>
                </c:pt>
                <c:pt idx="16">
                  <c:v>83193.691707104648</c:v>
                </c:pt>
                <c:pt idx="17">
                  <c:v>86285.91376707406</c:v>
                </c:pt>
                <c:pt idx="18">
                  <c:v>89870.03554140596</c:v>
                </c:pt>
                <c:pt idx="19">
                  <c:v>93682.367984486016</c:v>
                </c:pt>
                <c:pt idx="20">
                  <c:v>98029.828508901744</c:v>
                </c:pt>
                <c:pt idx="21">
                  <c:v>106636.98828679693</c:v>
                </c:pt>
                <c:pt idx="22">
                  <c:v>116174.38933042351</c:v>
                </c:pt>
                <c:pt idx="23">
                  <c:v>130431.7957888768</c:v>
                </c:pt>
                <c:pt idx="24">
                  <c:v>145051.39464909141</c:v>
                </c:pt>
                <c:pt idx="25">
                  <c:v>157342.47353903318</c:v>
                </c:pt>
                <c:pt idx="26">
                  <c:v>127480.11054341549</c:v>
                </c:pt>
                <c:pt idx="27">
                  <c:v>130614.1387790017</c:v>
                </c:pt>
                <c:pt idx="28">
                  <c:v>133825.22998708455</c:v>
                </c:pt>
                <c:pt idx="29">
                  <c:v>137115.27914621073</c:v>
                </c:pt>
                <c:pt idx="30">
                  <c:v>140486.22783277323</c:v>
                </c:pt>
                <c:pt idx="31">
                  <c:v>143940.06536685838</c:v>
                </c:pt>
                <c:pt idx="32">
                  <c:v>147478.82998627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3D6-45ED-A721-3A6EE7428BA4}"/>
            </c:ext>
          </c:extLst>
        </c:ser>
        <c:ser>
          <c:idx val="14"/>
          <c:order val="14"/>
          <c:tx>
            <c:strRef>
              <c:f>'CAP Display'!$A$127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27:$AH$127</c:f>
              <c:numCache>
                <c:formatCode>0</c:formatCode>
                <c:ptCount val="33"/>
                <c:pt idx="0">
                  <c:v>70931</c:v>
                </c:pt>
                <c:pt idx="1">
                  <c:v>76051.100187317366</c:v>
                </c:pt>
                <c:pt idx="2">
                  <c:v>78616.479108654108</c:v>
                </c:pt>
                <c:pt idx="3">
                  <c:v>78432.298108088988</c:v>
                </c:pt>
                <c:pt idx="4">
                  <c:v>63653.266679433196</c:v>
                </c:pt>
                <c:pt idx="5">
                  <c:v>28131.488515725261</c:v>
                </c:pt>
                <c:pt idx="6">
                  <c:v>40087.118644639937</c:v>
                </c:pt>
                <c:pt idx="7">
                  <c:v>38611.461643063099</c:v>
                </c:pt>
                <c:pt idx="8">
                  <c:v>35921.312870820511</c:v>
                </c:pt>
                <c:pt idx="9">
                  <c:v>39469.454693214815</c:v>
                </c:pt>
                <c:pt idx="10">
                  <c:v>48055.616888211502</c:v>
                </c:pt>
                <c:pt idx="11">
                  <c:v>57880.635750663583</c:v>
                </c:pt>
                <c:pt idx="12">
                  <c:v>73802.450470663607</c:v>
                </c:pt>
                <c:pt idx="13">
                  <c:v>76142.428437117298</c:v>
                </c:pt>
                <c:pt idx="14">
                  <c:v>80828.86860390818</c:v>
                </c:pt>
                <c:pt idx="15">
                  <c:v>59746.479747572455</c:v>
                </c:pt>
                <c:pt idx="16">
                  <c:v>61711.551318119127</c:v>
                </c:pt>
                <c:pt idx="17">
                  <c:v>63824.770250710208</c:v>
                </c:pt>
                <c:pt idx="18">
                  <c:v>66091.285176771489</c:v>
                </c:pt>
                <c:pt idx="19">
                  <c:v>68735.21161157114</c:v>
                </c:pt>
                <c:pt idx="20">
                  <c:v>71553.98796361046</c:v>
                </c:pt>
                <c:pt idx="21">
                  <c:v>74783.362013153979</c:v>
                </c:pt>
                <c:pt idx="22">
                  <c:v>81268.434264840223</c:v>
                </c:pt>
                <c:pt idx="23">
                  <c:v>88473.654804053978</c:v>
                </c:pt>
                <c:pt idx="24">
                  <c:v>99270.066930684305</c:v>
                </c:pt>
                <c:pt idx="25">
                  <c:v>110415.33480274465</c:v>
                </c:pt>
                <c:pt idx="26">
                  <c:v>119732.22996600317</c:v>
                </c:pt>
                <c:pt idx="27">
                  <c:v>96903.267914587108</c:v>
                </c:pt>
                <c:pt idx="28">
                  <c:v>99285.56760461042</c:v>
                </c:pt>
                <c:pt idx="29">
                  <c:v>101726.44586514954</c:v>
                </c:pt>
                <c:pt idx="30">
                  <c:v>104227.34314299274</c:v>
                </c:pt>
                <c:pt idx="31">
                  <c:v>106789.73530575943</c:v>
                </c:pt>
                <c:pt idx="32">
                  <c:v>109415.13451290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3D6-45ED-A721-3A6EE7428BA4}"/>
            </c:ext>
          </c:extLst>
        </c:ser>
        <c:ser>
          <c:idx val="15"/>
          <c:order val="15"/>
          <c:tx>
            <c:strRef>
              <c:f>'CAP Display'!$A$128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28:$AH$128</c:f>
              <c:numCache>
                <c:formatCode>0</c:formatCode>
                <c:ptCount val="33"/>
                <c:pt idx="0">
                  <c:v>47210</c:v>
                </c:pt>
                <c:pt idx="1">
                  <c:v>51414.101152057039</c:v>
                </c:pt>
                <c:pt idx="2">
                  <c:v>55257.463222989129</c:v>
                </c:pt>
                <c:pt idx="3">
                  <c:v>57121.985610737967</c:v>
                </c:pt>
                <c:pt idx="4">
                  <c:v>56838.349756651463</c:v>
                </c:pt>
                <c:pt idx="5">
                  <c:v>45927.823977071108</c:v>
                </c:pt>
                <c:pt idx="6">
                  <c:v>19973.192463794268</c:v>
                </c:pt>
                <c:pt idx="7">
                  <c:v>28445.472526973263</c:v>
                </c:pt>
                <c:pt idx="8">
                  <c:v>27530.208263931097</c:v>
                </c:pt>
                <c:pt idx="9">
                  <c:v>25538.82411445328</c:v>
                </c:pt>
                <c:pt idx="10">
                  <c:v>28079.246738591133</c:v>
                </c:pt>
                <c:pt idx="11">
                  <c:v>34362.394810562648</c:v>
                </c:pt>
                <c:pt idx="12">
                  <c:v>41565.565762020196</c:v>
                </c:pt>
                <c:pt idx="13">
                  <c:v>53083.131962317741</c:v>
                </c:pt>
                <c:pt idx="14">
                  <c:v>54780.894732276036</c:v>
                </c:pt>
                <c:pt idx="15">
                  <c:v>58174.959300733892</c:v>
                </c:pt>
                <c:pt idx="16">
                  <c:v>42765.549942954189</c:v>
                </c:pt>
                <c:pt idx="17">
                  <c:v>44237.041912121014</c:v>
                </c:pt>
                <c:pt idx="18">
                  <c:v>45818.397643149277</c:v>
                </c:pt>
                <c:pt idx="19">
                  <c:v>47513.444350737867</c:v>
                </c:pt>
                <c:pt idx="20">
                  <c:v>49484.7427007761</c:v>
                </c:pt>
                <c:pt idx="21">
                  <c:v>51585.556095561791</c:v>
                </c:pt>
                <c:pt idx="22">
                  <c:v>53986.884142372866</c:v>
                </c:pt>
                <c:pt idx="23">
                  <c:v>58754.25886434222</c:v>
                </c:pt>
                <c:pt idx="24">
                  <c:v>64045.621086425366</c:v>
                </c:pt>
                <c:pt idx="25">
                  <c:v>71949.860326831826</c:v>
                </c:pt>
                <c:pt idx="26">
                  <c:v>80096.917681422579</c:v>
                </c:pt>
                <c:pt idx="27">
                  <c:v>86929.409810906072</c:v>
                </c:pt>
                <c:pt idx="28">
                  <c:v>70437.448717256295</c:v>
                </c:pt>
                <c:pt idx="29">
                  <c:v>72169.107649632293</c:v>
                </c:pt>
                <c:pt idx="30">
                  <c:v>73943.346505737834</c:v>
                </c:pt>
                <c:pt idx="31">
                  <c:v>75761.212325775166</c:v>
                </c:pt>
                <c:pt idx="32">
                  <c:v>77623.777896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33D6-45ED-A721-3A6EE7428BA4}"/>
            </c:ext>
          </c:extLst>
        </c:ser>
        <c:ser>
          <c:idx val="16"/>
          <c:order val="16"/>
          <c:tx>
            <c:strRef>
              <c:f>'CAP Display'!$A$129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29:$AH$129</c:f>
              <c:numCache>
                <c:formatCode>0</c:formatCode>
                <c:ptCount val="33"/>
                <c:pt idx="0">
                  <c:v>15710</c:v>
                </c:pt>
                <c:pt idx="1">
                  <c:v>32746.703775132897</c:v>
                </c:pt>
                <c:pt idx="2">
                  <c:v>35416.337595018333</c:v>
                </c:pt>
                <c:pt idx="3">
                  <c:v>37881.375039144121</c:v>
                </c:pt>
                <c:pt idx="4">
                  <c:v>38810.021291950303</c:v>
                </c:pt>
                <c:pt idx="5">
                  <c:v>38808.59818780089</c:v>
                </c:pt>
                <c:pt idx="6">
                  <c:v>31877.470592897731</c:v>
                </c:pt>
                <c:pt idx="7">
                  <c:v>13946.556807867393</c:v>
                </c:pt>
                <c:pt idx="8">
                  <c:v>20068.202509485422</c:v>
                </c:pt>
                <c:pt idx="9">
                  <c:v>19554.006651857737</c:v>
                </c:pt>
                <c:pt idx="10">
                  <c:v>18105.248607441135</c:v>
                </c:pt>
                <c:pt idx="11">
                  <c:v>19930.398315307972</c:v>
                </c:pt>
                <c:pt idx="12">
                  <c:v>24436.145705020688</c:v>
                </c:pt>
                <c:pt idx="13">
                  <c:v>29633.997820954588</c:v>
                </c:pt>
                <c:pt idx="14">
                  <c:v>37840.246853186247</c:v>
                </c:pt>
                <c:pt idx="15">
                  <c:v>38907.650301862537</c:v>
                </c:pt>
                <c:pt idx="16">
                  <c:v>41114.626393824714</c:v>
                </c:pt>
                <c:pt idx="17">
                  <c:v>30401.752770222512</c:v>
                </c:pt>
                <c:pt idx="18">
                  <c:v>31516.917006249318</c:v>
                </c:pt>
                <c:pt idx="19">
                  <c:v>32714.345274616582</c:v>
                </c:pt>
                <c:pt idx="20">
                  <c:v>33996.912976235864</c:v>
                </c:pt>
                <c:pt idx="21">
                  <c:v>35482.565630140452</c:v>
                </c:pt>
                <c:pt idx="22">
                  <c:v>37065.040987500579</c:v>
                </c:pt>
                <c:pt idx="23">
                  <c:v>38868.409085682062</c:v>
                </c:pt>
                <c:pt idx="24">
                  <c:v>42392.28061250889</c:v>
                </c:pt>
                <c:pt idx="25">
                  <c:v>46298.444408535521</c:v>
                </c:pt>
                <c:pt idx="26">
                  <c:v>52106.758671914744</c:v>
                </c:pt>
                <c:pt idx="27">
                  <c:v>58084.875292405486</c:v>
                </c:pt>
                <c:pt idx="28">
                  <c:v>63119.094675973458</c:v>
                </c:pt>
                <c:pt idx="29">
                  <c:v>51200.072407977066</c:v>
                </c:pt>
                <c:pt idx="30">
                  <c:v>52458.795151383092</c:v>
                </c:pt>
                <c:pt idx="31">
                  <c:v>53748.468756628688</c:v>
                </c:pt>
                <c:pt idx="32">
                  <c:v>55069.854305366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3D6-45ED-A721-3A6EE7428BA4}"/>
            </c:ext>
          </c:extLst>
        </c:ser>
        <c:ser>
          <c:idx val="17"/>
          <c:order val="17"/>
          <c:tx>
            <c:strRef>
              <c:f>'CAP Display'!$A$130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30:$AH$130</c:f>
              <c:numCache>
                <c:formatCode>0</c:formatCode>
                <c:ptCount val="33"/>
                <c:pt idx="0">
                  <c:v>0</c:v>
                </c:pt>
                <c:pt idx="1">
                  <c:v>10983.611862043816</c:v>
                </c:pt>
                <c:pt idx="2">
                  <c:v>23474.876950887916</c:v>
                </c:pt>
                <c:pt idx="3">
                  <c:v>25346.355032194173</c:v>
                </c:pt>
                <c:pt idx="4">
                  <c:v>27115.298846526286</c:v>
                </c:pt>
                <c:pt idx="5">
                  <c:v>27712.58121205249</c:v>
                </c:pt>
                <c:pt idx="6">
                  <c:v>27703.664813690324</c:v>
                </c:pt>
                <c:pt idx="7">
                  <c:v>22793.453926264501</c:v>
                </c:pt>
                <c:pt idx="8">
                  <c:v>9889.9699794373046</c:v>
                </c:pt>
                <c:pt idx="9">
                  <c:v>14263.825280339342</c:v>
                </c:pt>
                <c:pt idx="10">
                  <c:v>13961.436832784411</c:v>
                </c:pt>
                <c:pt idx="11">
                  <c:v>12898.747970358541</c:v>
                </c:pt>
                <c:pt idx="12">
                  <c:v>14208.747119180156</c:v>
                </c:pt>
                <c:pt idx="13">
                  <c:v>17481.015921382084</c:v>
                </c:pt>
                <c:pt idx="14">
                  <c:v>21266.197872901495</c:v>
                </c:pt>
                <c:pt idx="15">
                  <c:v>27179.181779717943</c:v>
                </c:pt>
                <c:pt idx="16">
                  <c:v>27924.719513205404</c:v>
                </c:pt>
                <c:pt idx="17">
                  <c:v>29479.525738821998</c:v>
                </c:pt>
                <c:pt idx="18">
                  <c:v>21766.343079316237</c:v>
                </c:pt>
                <c:pt idx="19">
                  <c:v>22599.001396274532</c:v>
                </c:pt>
                <c:pt idx="20">
                  <c:v>23492.56252822878</c:v>
                </c:pt>
                <c:pt idx="21">
                  <c:v>24449.159575034577</c:v>
                </c:pt>
                <c:pt idx="22">
                  <c:v>25554.342214192864</c:v>
                </c:pt>
                <c:pt idx="23">
                  <c:v>26731.132380723957</c:v>
                </c:pt>
                <c:pt idx="24">
                  <c:v>28069.522857763637</c:v>
                </c:pt>
                <c:pt idx="25">
                  <c:v>30658.232045520428</c:v>
                </c:pt>
                <c:pt idx="26">
                  <c:v>33525.048647445074</c:v>
                </c:pt>
                <c:pt idx="27">
                  <c:v>37775.780126484839</c:v>
                </c:pt>
                <c:pt idx="28">
                  <c:v>42144.212299661485</c:v>
                </c:pt>
                <c:pt idx="29">
                  <c:v>45834.091195291185</c:v>
                </c:pt>
                <c:pt idx="30">
                  <c:v>37216.822763450502</c:v>
                </c:pt>
                <c:pt idx="31">
                  <c:v>38131.777389278934</c:v>
                </c:pt>
                <c:pt idx="32">
                  <c:v>39069.229935150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33D6-45ED-A721-3A6EE7428BA4}"/>
            </c:ext>
          </c:extLst>
        </c:ser>
        <c:ser>
          <c:idx val="18"/>
          <c:order val="18"/>
          <c:tx>
            <c:strRef>
              <c:f>'CAP Display'!$A$131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31:$AH$131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7703.4157297293013</c:v>
                </c:pt>
                <c:pt idx="3">
                  <c:v>16926.466871539957</c:v>
                </c:pt>
                <c:pt idx="4">
                  <c:v>18262.828033427668</c:v>
                </c:pt>
                <c:pt idx="5">
                  <c:v>19554.912922912325</c:v>
                </c:pt>
                <c:pt idx="6">
                  <c:v>19960.522330455908</c:v>
                </c:pt>
                <c:pt idx="7">
                  <c:v>19933.392243486578</c:v>
                </c:pt>
                <c:pt idx="8">
                  <c:v>16388.6680655768</c:v>
                </c:pt>
                <c:pt idx="9">
                  <c:v>7041.5354536909545</c:v>
                </c:pt>
                <c:pt idx="10">
                  <c:v>10164.542886286301</c:v>
                </c:pt>
                <c:pt idx="11">
                  <c:v>9986.8833441413462</c:v>
                </c:pt>
                <c:pt idx="12">
                  <c:v>9207.743467090555</c:v>
                </c:pt>
                <c:pt idx="13">
                  <c:v>10148.422378377067</c:v>
                </c:pt>
                <c:pt idx="14">
                  <c:v>12527.603647861386</c:v>
                </c:pt>
                <c:pt idx="15">
                  <c:v>15285.306496724297</c:v>
                </c:pt>
                <c:pt idx="16">
                  <c:v>19553.87736312081</c:v>
                </c:pt>
                <c:pt idx="17">
                  <c:v>20085.006961632771</c:v>
                </c:pt>
                <c:pt idx="18">
                  <c:v>21196.844920609889</c:v>
                </c:pt>
                <c:pt idx="19">
                  <c:v>15615.268092410668</c:v>
                </c:pt>
                <c:pt idx="20">
                  <c:v>16234.301353043202</c:v>
                </c:pt>
                <c:pt idx="21">
                  <c:v>16898.276917082916</c:v>
                </c:pt>
                <c:pt idx="22">
                  <c:v>17608.771469200041</c:v>
                </c:pt>
                <c:pt idx="23">
                  <c:v>18427.83183614528</c:v>
                </c:pt>
                <c:pt idx="24">
                  <c:v>19299.688653182002</c:v>
                </c:pt>
                <c:pt idx="25">
                  <c:v>20289.611703280545</c:v>
                </c:pt>
                <c:pt idx="26">
                  <c:v>22188.0086760589</c:v>
                </c:pt>
                <c:pt idx="27">
                  <c:v>24288.558414738814</c:v>
                </c:pt>
                <c:pt idx="28">
                  <c:v>27395.811577696833</c:v>
                </c:pt>
                <c:pt idx="29">
                  <c:v>30584.287216642027</c:v>
                </c:pt>
                <c:pt idx="30">
                  <c:v>33284.830123863911</c:v>
                </c:pt>
                <c:pt idx="31">
                  <c:v>27052.647368531034</c:v>
                </c:pt>
                <c:pt idx="32">
                  <c:v>27717.722621070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3D6-45ED-A721-3A6EE7428BA4}"/>
            </c:ext>
          </c:extLst>
        </c:ser>
        <c:ser>
          <c:idx val="19"/>
          <c:order val="19"/>
          <c:tx>
            <c:strRef>
              <c:f>'CAP Display'!$A$132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32:$AH$132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418.7730288888661</c:v>
                </c:pt>
                <c:pt idx="4">
                  <c:v>12222.378396775071</c:v>
                </c:pt>
                <c:pt idx="5">
                  <c:v>13180.929064453418</c:v>
                </c:pt>
                <c:pt idx="6">
                  <c:v>14126.509579531468</c:v>
                </c:pt>
                <c:pt idx="7">
                  <c:v>14405.058989780948</c:v>
                </c:pt>
                <c:pt idx="8">
                  <c:v>14370.256690016562</c:v>
                </c:pt>
                <c:pt idx="9">
                  <c:v>11802.503394669553</c:v>
                </c:pt>
                <c:pt idx="10">
                  <c:v>5023.7998968160455</c:v>
                </c:pt>
                <c:pt idx="11">
                  <c:v>7255.5963976818166</c:v>
                </c:pt>
                <c:pt idx="12">
                  <c:v>7152.5392528140301</c:v>
                </c:pt>
                <c:pt idx="13">
                  <c:v>6582.1671069090653</c:v>
                </c:pt>
                <c:pt idx="14">
                  <c:v>7258.0575341325139</c:v>
                </c:pt>
                <c:pt idx="15">
                  <c:v>8986.990586546237</c:v>
                </c:pt>
                <c:pt idx="16">
                  <c:v>10994.621917823133</c:v>
                </c:pt>
                <c:pt idx="17">
                  <c:v>14077.340025002601</c:v>
                </c:pt>
                <c:pt idx="18">
                  <c:v>14457.56349043069</c:v>
                </c:pt>
                <c:pt idx="19">
                  <c:v>15255.68831634354</c:v>
                </c:pt>
                <c:pt idx="20">
                  <c:v>11215.126497427271</c:v>
                </c:pt>
                <c:pt idx="21">
                  <c:v>11674.212277140021</c:v>
                </c:pt>
                <c:pt idx="22">
                  <c:v>12166.402446393133</c:v>
                </c:pt>
                <c:pt idx="23">
                  <c:v>12692.860043162651</c:v>
                </c:pt>
                <c:pt idx="24">
                  <c:v>13298.583908125065</c:v>
                </c:pt>
                <c:pt idx="25">
                  <c:v>13943.167980006434</c:v>
                </c:pt>
                <c:pt idx="26">
                  <c:v>14673.94884157741</c:v>
                </c:pt>
                <c:pt idx="27">
                  <c:v>16064.761090162048</c:v>
                </c:pt>
                <c:pt idx="28">
                  <c:v>17602.450799695795</c:v>
                </c:pt>
                <c:pt idx="29">
                  <c:v>19872.382237485872</c:v>
                </c:pt>
                <c:pt idx="30">
                  <c:v>22198.137823160509</c:v>
                </c:pt>
                <c:pt idx="31">
                  <c:v>24172.993615944029</c:v>
                </c:pt>
                <c:pt idx="32">
                  <c:v>19664.459061289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33D6-45ED-A721-3A6EE7428BA4}"/>
            </c:ext>
          </c:extLst>
        </c:ser>
        <c:ser>
          <c:idx val="20"/>
          <c:order val="20"/>
          <c:tx>
            <c:strRef>
              <c:f>'CAP Display'!$A$133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</c:spPr>
          <c:cat>
            <c:numRef>
              <c:f>'CAP Display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33:$AH$133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822.1456539920987</c:v>
                </c:pt>
                <c:pt idx="5">
                  <c:v>11534.610878378058</c:v>
                </c:pt>
                <c:pt idx="6">
                  <c:v>17821.772995034455</c:v>
                </c:pt>
                <c:pt idx="7">
                  <c:v>23073.098845232729</c:v>
                </c:pt>
                <c:pt idx="8">
                  <c:v>27078.087211239661</c:v>
                </c:pt>
                <c:pt idx="9">
                  <c:v>29944.244626735734</c:v>
                </c:pt>
                <c:pt idx="10">
                  <c:v>30152.731187678037</c:v>
                </c:pt>
                <c:pt idx="11">
                  <c:v>25380.813621984362</c:v>
                </c:pt>
                <c:pt idx="12">
                  <c:v>23511.084124479872</c:v>
                </c:pt>
                <c:pt idx="13">
                  <c:v>22077.511452138559</c:v>
                </c:pt>
                <c:pt idx="14">
                  <c:v>20617.889457830639</c:v>
                </c:pt>
                <c:pt idx="15">
                  <c:v>20040.442112145338</c:v>
                </c:pt>
                <c:pt idx="16">
                  <c:v>20870.687353098441</c:v>
                </c:pt>
                <c:pt idx="17">
                  <c:v>22929.128496367979</c:v>
                </c:pt>
                <c:pt idx="18">
                  <c:v>26647.766943188275</c:v>
                </c:pt>
                <c:pt idx="19">
                  <c:v>29609.793846643588</c:v>
                </c:pt>
                <c:pt idx="20">
                  <c:v>32324.34809699154</c:v>
                </c:pt>
                <c:pt idx="21">
                  <c:v>31360.557628034905</c:v>
                </c:pt>
                <c:pt idx="22">
                  <c:v>31001.024942706459</c:v>
                </c:pt>
                <c:pt idx="23">
                  <c:v>31109.616376572303</c:v>
                </c:pt>
                <c:pt idx="24">
                  <c:v>31586.699560766698</c:v>
                </c:pt>
                <c:pt idx="25">
                  <c:v>32391.541193292851</c:v>
                </c:pt>
                <c:pt idx="26">
                  <c:v>33464.618546856262</c:v>
                </c:pt>
                <c:pt idx="27">
                  <c:v>34796.664854691931</c:v>
                </c:pt>
                <c:pt idx="28">
                  <c:v>36797.291065019825</c:v>
                </c:pt>
                <c:pt idx="29">
                  <c:v>39390.890154523469</c:v>
                </c:pt>
                <c:pt idx="30">
                  <c:v>42948.160922557166</c:v>
                </c:pt>
                <c:pt idx="31">
                  <c:v>47244.32066021028</c:v>
                </c:pt>
                <c:pt idx="32">
                  <c:v>51823.550956520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33D6-45ED-A721-3A6EE7428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3978656"/>
        <c:axId val="1395725280"/>
      </c:areaChart>
      <c:catAx>
        <c:axId val="1743978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5725280"/>
        <c:crosses val="autoZero"/>
        <c:auto val="1"/>
        <c:lblAlgn val="ctr"/>
        <c:lblOffset val="100"/>
        <c:noMultiLvlLbl val="0"/>
      </c:catAx>
      <c:valAx>
        <c:axId val="1395725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3978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Number of EVs and PHEV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P Display'!$A$61</c:f>
              <c:strCache>
                <c:ptCount val="1"/>
                <c:pt idx="0">
                  <c:v>EV no (Climate Action Plan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CAP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61:$AJ$61</c:f>
              <c:numCache>
                <c:formatCode>_-* #,##0_-;\-* #,##0_-;_-* "-"??_-;_-@_-</c:formatCode>
                <c:ptCount val="35"/>
                <c:pt idx="0">
                  <c:v>7282</c:v>
                </c:pt>
                <c:pt idx="1">
                  <c:v>13088.952994294676</c:v>
                </c:pt>
                <c:pt idx="2">
                  <c:v>22322.087218611712</c:v>
                </c:pt>
                <c:pt idx="3">
                  <c:v>35362.266282326615</c:v>
                </c:pt>
                <c:pt idx="4">
                  <c:v>53269.496900284124</c:v>
                </c:pt>
                <c:pt idx="5">
                  <c:v>77626.49712494931</c:v>
                </c:pt>
                <c:pt idx="6">
                  <c:v>109230.63436418914</c:v>
                </c:pt>
                <c:pt idx="7">
                  <c:v>150700.58167736814</c:v>
                </c:pt>
                <c:pt idx="8">
                  <c:v>217662.27197349726</c:v>
                </c:pt>
                <c:pt idx="9">
                  <c:v>317655.47402966284</c:v>
                </c:pt>
                <c:pt idx="10">
                  <c:v>460849.70639511384</c:v>
                </c:pt>
                <c:pt idx="11">
                  <c:v>640081.7117712826</c:v>
                </c:pt>
                <c:pt idx="12">
                  <c:v>844139.24989390234</c:v>
                </c:pt>
                <c:pt idx="13">
                  <c:v>960715.93002848863</c:v>
                </c:pt>
                <c:pt idx="14">
                  <c:v>1076100.694229845</c:v>
                </c:pt>
                <c:pt idx="15">
                  <c:v>1186759.0412696186</c:v>
                </c:pt>
                <c:pt idx="16">
                  <c:v>1289317.7243797921</c:v>
                </c:pt>
                <c:pt idx="17">
                  <c:v>1382789.6612769512</c:v>
                </c:pt>
                <c:pt idx="18">
                  <c:v>1463541.0556569225</c:v>
                </c:pt>
                <c:pt idx="19">
                  <c:v>1531727.4333316504</c:v>
                </c:pt>
                <c:pt idx="20">
                  <c:v>1584140.8623985758</c:v>
                </c:pt>
                <c:pt idx="21">
                  <c:v>1619257.3966298318</c:v>
                </c:pt>
                <c:pt idx="22">
                  <c:v>1637805.5909413653</c:v>
                </c:pt>
                <c:pt idx="23">
                  <c:v>1645164.2075757319</c:v>
                </c:pt>
                <c:pt idx="24">
                  <c:v>1647701.989917784</c:v>
                </c:pt>
                <c:pt idx="25">
                  <c:v>1652750.0691537971</c:v>
                </c:pt>
                <c:pt idx="26">
                  <c:v>1662298.6338898716</c:v>
                </c:pt>
                <c:pt idx="27">
                  <c:v>1678113.1294801992</c:v>
                </c:pt>
                <c:pt idx="28">
                  <c:v>1701168.0776753691</c:v>
                </c:pt>
                <c:pt idx="29">
                  <c:v>1729768.3269073828</c:v>
                </c:pt>
                <c:pt idx="30">
                  <c:v>1762689.1841694284</c:v>
                </c:pt>
                <c:pt idx="31">
                  <c:v>1799047.9561013584</c:v>
                </c:pt>
                <c:pt idx="32">
                  <c:v>1838210.618224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33-404C-A96E-2BA849025E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87905728"/>
        <c:axId val="1780304992"/>
      </c:barChart>
      <c:catAx>
        <c:axId val="2087905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304992"/>
        <c:crosses val="autoZero"/>
        <c:auto val="1"/>
        <c:lblAlgn val="ctr"/>
        <c:lblOffset val="100"/>
        <c:noMultiLvlLbl val="0"/>
      </c:catAx>
      <c:valAx>
        <c:axId val="1780304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7905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ock Carbon Intensity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AP Display'!$A$137</c:f>
              <c:strCache>
                <c:ptCount val="1"/>
                <c:pt idx="0">
                  <c:v>gCO2/k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AP Display'!$B$136:$AH$13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CAP Display'!$B$137:$AH$137</c:f>
              <c:numCache>
                <c:formatCode>General</c:formatCode>
                <c:ptCount val="33"/>
                <c:pt idx="0">
                  <c:v>168.31183963459304</c:v>
                </c:pt>
                <c:pt idx="1">
                  <c:v>163.90952464783533</c:v>
                </c:pt>
                <c:pt idx="2">
                  <c:v>161.40948542495727</c:v>
                </c:pt>
                <c:pt idx="3">
                  <c:v>158.43680096866692</c:v>
                </c:pt>
                <c:pt idx="4">
                  <c:v>156.03478018995912</c:v>
                </c:pt>
                <c:pt idx="5">
                  <c:v>153.28823855845403</c:v>
                </c:pt>
                <c:pt idx="6">
                  <c:v>150.19061214140189</c:v>
                </c:pt>
                <c:pt idx="7">
                  <c:v>146.65791741241756</c:v>
                </c:pt>
                <c:pt idx="8">
                  <c:v>142.0608138916518</c:v>
                </c:pt>
                <c:pt idx="9">
                  <c:v>136.01041150309837</c:v>
                </c:pt>
                <c:pt idx="10">
                  <c:v>128.71551853460525</c:v>
                </c:pt>
                <c:pt idx="11">
                  <c:v>120.72933944278827</c:v>
                </c:pt>
                <c:pt idx="12">
                  <c:v>112.4434974523179</c:v>
                </c:pt>
                <c:pt idx="13">
                  <c:v>106.0927172753202</c:v>
                </c:pt>
                <c:pt idx="14">
                  <c:v>100.06276054321795</c:v>
                </c:pt>
                <c:pt idx="15">
                  <c:v>94.517286313413237</c:v>
                </c:pt>
                <c:pt idx="16">
                  <c:v>89.646126598794297</c:v>
                </c:pt>
                <c:pt idx="17">
                  <c:v>85.50826456715491</c:v>
                </c:pt>
                <c:pt idx="18">
                  <c:v>82.144094830259661</c:v>
                </c:pt>
                <c:pt idx="19">
                  <c:v>79.544423628536876</c:v>
                </c:pt>
                <c:pt idx="20">
                  <c:v>77.726051497990483</c:v>
                </c:pt>
                <c:pt idx="21">
                  <c:v>76.655008466582188</c:v>
                </c:pt>
                <c:pt idx="22">
                  <c:v>76.229271332761556</c:v>
                </c:pt>
                <c:pt idx="23">
                  <c:v>76.262083170167088</c:v>
                </c:pt>
                <c:pt idx="24">
                  <c:v>76.552227116772542</c:v>
                </c:pt>
                <c:pt idx="25">
                  <c:v>76.897399054064422</c:v>
                </c:pt>
                <c:pt idx="26">
                  <c:v>77.231540769760684</c:v>
                </c:pt>
                <c:pt idx="27">
                  <c:v>77.505401674881597</c:v>
                </c:pt>
                <c:pt idx="28">
                  <c:v>77.70363222138657</c:v>
                </c:pt>
                <c:pt idx="29">
                  <c:v>77.84680301805254</c:v>
                </c:pt>
                <c:pt idx="30">
                  <c:v>77.950010705546759</c:v>
                </c:pt>
                <c:pt idx="31">
                  <c:v>78.024287381616674</c:v>
                </c:pt>
                <c:pt idx="32">
                  <c:v>78.0776661480347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B0-433A-A8A7-F6A9726296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2947776"/>
        <c:axId val="1784525152"/>
      </c:lineChart>
      <c:catAx>
        <c:axId val="2002947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4525152"/>
        <c:crosses val="autoZero"/>
        <c:auto val="1"/>
        <c:lblAlgn val="ctr"/>
        <c:lblOffset val="100"/>
        <c:noMultiLvlLbl val="0"/>
      </c:catAx>
      <c:valAx>
        <c:axId val="1784525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gCO2/k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2947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27: </a:t>
            </a:r>
            <a:r>
              <a:rPr lang="en-IE"/>
              <a:t>Total</a:t>
            </a:r>
            <a:r>
              <a:rPr lang="en-IE" baseline="0"/>
              <a:t> Kilometers Travelled by Fuel Technology (km)</a:t>
            </a:r>
            <a:endParaRPr lang="en-IE"/>
          </a:p>
        </c:rich>
      </c:tx>
      <c:layout>
        <c:manualLayout>
          <c:xMode val="edge"/>
          <c:yMode val="edge"/>
          <c:x val="0.16318172144943799"/>
          <c:y val="1.70757680061956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134195254617873"/>
          <c:y val="0.11514159534528204"/>
          <c:w val="0.83654148392517902"/>
          <c:h val="0.61608525469024722"/>
        </c:manualLayout>
      </c:layout>
      <c:areaChart>
        <c:grouping val="stacked"/>
        <c:varyColors val="0"/>
        <c:ser>
          <c:idx val="0"/>
          <c:order val="0"/>
          <c:tx>
            <c:strRef>
              <c:f>'ICE SB 2027'!$A$65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ICE SB 2027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65:$AH$65</c:f>
              <c:numCache>
                <c:formatCode>_-* #,##0_-;\-* #,##0_-;_-* "-"??_-;_-@_-</c:formatCode>
                <c:ptCount val="33"/>
                <c:pt idx="0">
                  <c:v>4761644778.2294683</c:v>
                </c:pt>
                <c:pt idx="1">
                  <c:v>4996293516.456811</c:v>
                </c:pt>
                <c:pt idx="2">
                  <c:v>5098546343.4578619</c:v>
                </c:pt>
                <c:pt idx="3">
                  <c:v>5119416983.3865967</c:v>
                </c:pt>
                <c:pt idx="4">
                  <c:v>5080335942.4083614</c:v>
                </c:pt>
                <c:pt idx="5">
                  <c:v>4986879845.1636801</c:v>
                </c:pt>
                <c:pt idx="6">
                  <c:v>4843723869.9323006</c:v>
                </c:pt>
                <c:pt idx="7">
                  <c:v>4648014333.5640144</c:v>
                </c:pt>
                <c:pt idx="8">
                  <c:v>4395421227.2066269</c:v>
                </c:pt>
                <c:pt idx="9">
                  <c:v>4086336138.6752849</c:v>
                </c:pt>
                <c:pt idx="10">
                  <c:v>3748524352.6320438</c:v>
                </c:pt>
                <c:pt idx="11">
                  <c:v>3372976178.0418663</c:v>
                </c:pt>
                <c:pt idx="12">
                  <c:v>2965813058.8058376</c:v>
                </c:pt>
                <c:pt idx="13">
                  <c:v>2577009126.2149415</c:v>
                </c:pt>
                <c:pt idx="14">
                  <c:v>2186541494.5557766</c:v>
                </c:pt>
                <c:pt idx="15">
                  <c:v>1811749711.4364333</c:v>
                </c:pt>
                <c:pt idx="16">
                  <c:v>1474012188.0334506</c:v>
                </c:pt>
                <c:pt idx="17">
                  <c:v>1175714127.6472528</c:v>
                </c:pt>
                <c:pt idx="18">
                  <c:v>1345768707.024235</c:v>
                </c:pt>
                <c:pt idx="19">
                  <c:v>1090386877.7667634</c:v>
                </c:pt>
                <c:pt idx="20">
                  <c:v>868521468.18219817</c:v>
                </c:pt>
                <c:pt idx="21">
                  <c:v>678963338.79236293</c:v>
                </c:pt>
                <c:pt idx="22">
                  <c:v>520067216.98627144</c:v>
                </c:pt>
                <c:pt idx="23">
                  <c:v>390275331.49798304</c:v>
                </c:pt>
                <c:pt idx="24">
                  <c:v>286743376.07279038</c:v>
                </c:pt>
                <c:pt idx="25">
                  <c:v>207046546.45646599</c:v>
                </c:pt>
                <c:pt idx="26">
                  <c:v>148063268.61733297</c:v>
                </c:pt>
                <c:pt idx="27">
                  <c:v>105781508.76616351</c:v>
                </c:pt>
                <c:pt idx="28">
                  <c:v>75487214.53788875</c:v>
                </c:pt>
                <c:pt idx="29">
                  <c:v>53830694.958695978</c:v>
                </c:pt>
                <c:pt idx="30">
                  <c:v>38367644.463311039</c:v>
                </c:pt>
                <c:pt idx="31">
                  <c:v>27336147.399069916</c:v>
                </c:pt>
                <c:pt idx="32">
                  <c:v>19470930.445487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ED-495C-BCFC-93ED9105A8E3}"/>
            </c:ext>
          </c:extLst>
        </c:ser>
        <c:ser>
          <c:idx val="1"/>
          <c:order val="1"/>
          <c:tx>
            <c:strRef>
              <c:f>'ICE SB 2027'!$A$66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27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66:$AH$66</c:f>
              <c:numCache>
                <c:formatCode>_-* #,##0_-;\-* #,##0_-;_-* "-"??_-;_-@_-</c:formatCode>
                <c:ptCount val="33"/>
                <c:pt idx="0">
                  <c:v>7039114300.711113</c:v>
                </c:pt>
                <c:pt idx="1">
                  <c:v>4972589147.3384562</c:v>
                </c:pt>
                <c:pt idx="2">
                  <c:v>4328385428.2396717</c:v>
                </c:pt>
                <c:pt idx="3">
                  <c:v>3772751538.3701262</c:v>
                </c:pt>
                <c:pt idx="4">
                  <c:v>3317770168.3895793</c:v>
                </c:pt>
                <c:pt idx="5">
                  <c:v>2956021254.9572763</c:v>
                </c:pt>
                <c:pt idx="6">
                  <c:v>2665491974.0880842</c:v>
                </c:pt>
                <c:pt idx="7">
                  <c:v>2417229247.6108193</c:v>
                </c:pt>
                <c:pt idx="8">
                  <c:v>2183878656.0027652</c:v>
                </c:pt>
                <c:pt idx="9">
                  <c:v>1946904130.2733629</c:v>
                </c:pt>
                <c:pt idx="10">
                  <c:v>1712023271.7555702</c:v>
                </c:pt>
                <c:pt idx="11">
                  <c:v>1476261123.3413918</c:v>
                </c:pt>
                <c:pt idx="12">
                  <c:v>1245268496.5813634</c:v>
                </c:pt>
                <c:pt idx="13">
                  <c:v>1043837955.4880828</c:v>
                </c:pt>
                <c:pt idx="14">
                  <c:v>858338182.09438443</c:v>
                </c:pt>
                <c:pt idx="15">
                  <c:v>692227005.4312346</c:v>
                </c:pt>
                <c:pt idx="16">
                  <c:v>547370149.44484985</c:v>
                </c:pt>
                <c:pt idx="17">
                  <c:v>423864925.84490603</c:v>
                </c:pt>
                <c:pt idx="18">
                  <c:v>527642643.81200516</c:v>
                </c:pt>
                <c:pt idx="19">
                  <c:v>417601321.40158778</c:v>
                </c:pt>
                <c:pt idx="20">
                  <c:v>324134381.06194735</c:v>
                </c:pt>
                <c:pt idx="21">
                  <c:v>246654269.82414871</c:v>
                </c:pt>
                <c:pt idx="22">
                  <c:v>184279735.3907046</c:v>
                </c:pt>
                <c:pt idx="23">
                  <c:v>135765865.84376764</c:v>
                </c:pt>
                <c:pt idx="24">
                  <c:v>98988808.095472053</c:v>
                </c:pt>
                <c:pt idx="25">
                  <c:v>71567830.553388938</c:v>
                </c:pt>
                <c:pt idx="26">
                  <c:v>51535645.39115002</c:v>
                </c:pt>
                <c:pt idx="27">
                  <c:v>37073991.386528753</c:v>
                </c:pt>
                <c:pt idx="28">
                  <c:v>26639363.112248614</c:v>
                </c:pt>
                <c:pt idx="29">
                  <c:v>19127804.383126158</c:v>
                </c:pt>
                <c:pt idx="30">
                  <c:v>13727151.998966906</c:v>
                </c:pt>
                <c:pt idx="31">
                  <c:v>9847578.5863775499</c:v>
                </c:pt>
                <c:pt idx="32">
                  <c:v>7062415.2678743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ED-495C-BCFC-93ED9105A8E3}"/>
            </c:ext>
          </c:extLst>
        </c:ser>
        <c:ser>
          <c:idx val="2"/>
          <c:order val="2"/>
          <c:tx>
            <c:strRef>
              <c:f>'ICE SB 2027'!$A$67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27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67:$AH$67</c:f>
              <c:numCache>
                <c:formatCode>_-* #,##0_-;\-* #,##0_-;_-* "-"??_-;_-@_-</c:formatCode>
                <c:ptCount val="33"/>
                <c:pt idx="0">
                  <c:v>688209243.50024486</c:v>
                </c:pt>
                <c:pt idx="1">
                  <c:v>502276206.42660475</c:v>
                </c:pt>
                <c:pt idx="2">
                  <c:v>447407020.48180801</c:v>
                </c:pt>
                <c:pt idx="3">
                  <c:v>403458038.46875948</c:v>
                </c:pt>
                <c:pt idx="4">
                  <c:v>370703524.21693343</c:v>
                </c:pt>
                <c:pt idx="5">
                  <c:v>346936796.60268342</c:v>
                </c:pt>
                <c:pt idx="6">
                  <c:v>327986356.46264338</c:v>
                </c:pt>
                <c:pt idx="7">
                  <c:v>310821434.4755407</c:v>
                </c:pt>
                <c:pt idx="8">
                  <c:v>292102543.67906839</c:v>
                </c:pt>
                <c:pt idx="9">
                  <c:v>269553161.89214486</c:v>
                </c:pt>
                <c:pt idx="10">
                  <c:v>244345863.02497485</c:v>
                </c:pt>
                <c:pt idx="11">
                  <c:v>216341477.6033729</c:v>
                </c:pt>
                <c:pt idx="12">
                  <c:v>186746212.8366355</c:v>
                </c:pt>
                <c:pt idx="13">
                  <c:v>159322773.8447721</c:v>
                </c:pt>
                <c:pt idx="14">
                  <c:v>132805470.33496578</c:v>
                </c:pt>
                <c:pt idx="15">
                  <c:v>108110618.01140563</c:v>
                </c:pt>
                <c:pt idx="16">
                  <c:v>86101145.420088455</c:v>
                </c:pt>
                <c:pt idx="17">
                  <c:v>67041282.665859737</c:v>
                </c:pt>
                <c:pt idx="18">
                  <c:v>85911711.105582342</c:v>
                </c:pt>
                <c:pt idx="19">
                  <c:v>68233125.495359108</c:v>
                </c:pt>
                <c:pt idx="20">
                  <c:v>53117301.0463809</c:v>
                </c:pt>
                <c:pt idx="21">
                  <c:v>40537118.918066733</c:v>
                </c:pt>
                <c:pt idx="22">
                  <c:v>30373092.191065758</c:v>
                </c:pt>
                <c:pt idx="23">
                  <c:v>22416618.322758332</c:v>
                </c:pt>
                <c:pt idx="24">
                  <c:v>16327205.563467508</c:v>
                </c:pt>
                <c:pt idx="25">
                  <c:v>11774818.417210311</c:v>
                </c:pt>
                <c:pt idx="26">
                  <c:v>8442740.6687068529</c:v>
                </c:pt>
                <c:pt idx="27">
                  <c:v>6047823.246522706</c:v>
                </c:pt>
                <c:pt idx="28">
                  <c:v>4327315.9095657403</c:v>
                </c:pt>
                <c:pt idx="29">
                  <c:v>3094091.4278150573</c:v>
                </c:pt>
                <c:pt idx="30">
                  <c:v>2211199.2181814145</c:v>
                </c:pt>
                <c:pt idx="31">
                  <c:v>1579650.0125605266</c:v>
                </c:pt>
                <c:pt idx="32">
                  <c:v>1128163.5551501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ED-495C-BCFC-93ED9105A8E3}"/>
            </c:ext>
          </c:extLst>
        </c:ser>
        <c:ser>
          <c:idx val="3"/>
          <c:order val="3"/>
          <c:tx>
            <c:strRef>
              <c:f>'ICE SB 2027'!$A$68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27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68:$AH$68</c:f>
              <c:numCache>
                <c:formatCode>_-* #,##0_-;\-* #,##0_-;_-* "-"??_-;_-@_-</c:formatCode>
                <c:ptCount val="33"/>
                <c:pt idx="0">
                  <c:v>752262272.03545773</c:v>
                </c:pt>
                <c:pt idx="1">
                  <c:v>617609973.63147652</c:v>
                </c:pt>
                <c:pt idx="2">
                  <c:v>528352498.68156612</c:v>
                </c:pt>
                <c:pt idx="3">
                  <c:v>447870761.33155984</c:v>
                </c:pt>
                <c:pt idx="4">
                  <c:v>373773057.57884675</c:v>
                </c:pt>
                <c:pt idx="5">
                  <c:v>318543434.24902159</c:v>
                </c:pt>
                <c:pt idx="6">
                  <c:v>287616272.28852659</c:v>
                </c:pt>
                <c:pt idx="7">
                  <c:v>280243938.86694121</c:v>
                </c:pt>
                <c:pt idx="8">
                  <c:v>266944965.19272566</c:v>
                </c:pt>
                <c:pt idx="9">
                  <c:v>244588498.34050509</c:v>
                </c:pt>
                <c:pt idx="10">
                  <c:v>216593315.27207938</c:v>
                </c:pt>
                <c:pt idx="11">
                  <c:v>184780150.3594493</c:v>
                </c:pt>
                <c:pt idx="12">
                  <c:v>154965336.61960542</c:v>
                </c:pt>
                <c:pt idx="13">
                  <c:v>129224334.57874317</c:v>
                </c:pt>
                <c:pt idx="14">
                  <c:v>103705374.7289346</c:v>
                </c:pt>
                <c:pt idx="15">
                  <c:v>77598320.071418926</c:v>
                </c:pt>
                <c:pt idx="16">
                  <c:v>49834095.567848116</c:v>
                </c:pt>
                <c:pt idx="17">
                  <c:v>35406128.335843407</c:v>
                </c:pt>
                <c:pt idx="18">
                  <c:v>49482743.888072014</c:v>
                </c:pt>
                <c:pt idx="19">
                  <c:v>37308925.087172888</c:v>
                </c:pt>
                <c:pt idx="20">
                  <c:v>27070775.503312517</c:v>
                </c:pt>
                <c:pt idx="21">
                  <c:v>18822735.66778608</c:v>
                </c:pt>
                <c:pt idx="22">
                  <c:v>12480670.539288476</c:v>
                </c:pt>
                <c:pt idx="23">
                  <c:v>7858026.9715690622</c:v>
                </c:pt>
                <c:pt idx="24">
                  <c:v>4540052.087255084</c:v>
                </c:pt>
                <c:pt idx="25">
                  <c:v>2243842.538444831</c:v>
                </c:pt>
                <c:pt idx="26">
                  <c:v>797067.27495741425</c:v>
                </c:pt>
                <c:pt idx="27">
                  <c:v>87516.021348412847</c:v>
                </c:pt>
                <c:pt idx="28">
                  <c:v>9598.0705621955294</c:v>
                </c:pt>
                <c:pt idx="29">
                  <c:v>1051.9018970697182</c:v>
                </c:pt>
                <c:pt idx="30">
                  <c:v>115.22497531965149</c:v>
                </c:pt>
                <c:pt idx="31">
                  <c:v>12.617002486216277</c:v>
                </c:pt>
                <c:pt idx="32">
                  <c:v>1.3811595772976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ED-495C-BCFC-93ED9105A8E3}"/>
            </c:ext>
          </c:extLst>
        </c:ser>
        <c:ser>
          <c:idx val="4"/>
          <c:order val="4"/>
          <c:tx>
            <c:strRef>
              <c:f>'ICE SB 2027'!$A$69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27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69:$AH$69</c:f>
              <c:numCache>
                <c:formatCode>_-* #,##0_-;\-* #,##0_-;_-* "-"??_-;_-@_-</c:formatCode>
                <c:ptCount val="33"/>
                <c:pt idx="0">
                  <c:v>14470065566.423584</c:v>
                </c:pt>
                <c:pt idx="1">
                  <c:v>16452557275.779945</c:v>
                </c:pt>
                <c:pt idx="2">
                  <c:v>16926022548.643986</c:v>
                </c:pt>
                <c:pt idx="3">
                  <c:v>17066281228.526506</c:v>
                </c:pt>
                <c:pt idx="4">
                  <c:v>16921014964.553661</c:v>
                </c:pt>
                <c:pt idx="5">
                  <c:v>16490059113.024021</c:v>
                </c:pt>
                <c:pt idx="6">
                  <c:v>15799832682.842676</c:v>
                </c:pt>
                <c:pt idx="7">
                  <c:v>14871359918.137508</c:v>
                </c:pt>
                <c:pt idx="8">
                  <c:v>13707308898.930916</c:v>
                </c:pt>
                <c:pt idx="9">
                  <c:v>12329340243.221252</c:v>
                </c:pt>
                <c:pt idx="10">
                  <c:v>10884429582.435724</c:v>
                </c:pt>
                <c:pt idx="11">
                  <c:v>9398416177.7978745</c:v>
                </c:pt>
                <c:pt idx="12">
                  <c:v>7935631668.2089138</c:v>
                </c:pt>
                <c:pt idx="13">
                  <c:v>6642662066.9063663</c:v>
                </c:pt>
                <c:pt idx="14">
                  <c:v>5460245019.8992214</c:v>
                </c:pt>
                <c:pt idx="15">
                  <c:v>4408599101.7013569</c:v>
                </c:pt>
                <c:pt idx="16">
                  <c:v>3499593572.5574312</c:v>
                </c:pt>
                <c:pt idx="17">
                  <c:v>2726163996.2555628</c:v>
                </c:pt>
                <c:pt idx="18">
                  <c:v>3296175788.0662642</c:v>
                </c:pt>
                <c:pt idx="19">
                  <c:v>2625184016.022377</c:v>
                </c:pt>
                <c:pt idx="20">
                  <c:v>2053488290.1582782</c:v>
                </c:pt>
                <c:pt idx="21">
                  <c:v>1576049660.3401206</c:v>
                </c:pt>
                <c:pt idx="22">
                  <c:v>1186617541.8422108</c:v>
                </c:pt>
                <c:pt idx="23">
                  <c:v>878017453.46428549</c:v>
                </c:pt>
                <c:pt idx="24">
                  <c:v>639081743.50099075</c:v>
                </c:pt>
                <c:pt idx="25">
                  <c:v>459467710.59561527</c:v>
                </c:pt>
                <c:pt idx="26">
                  <c:v>327952833.53112429</c:v>
                </c:pt>
                <c:pt idx="27">
                  <c:v>233851132.1555196</c:v>
                </c:pt>
                <c:pt idx="28">
                  <c:v>166555993.21709111</c:v>
                </c:pt>
                <c:pt idx="29">
                  <c:v>118540742.63824603</c:v>
                </c:pt>
                <c:pt idx="30">
                  <c:v>84323547.16090174</c:v>
                </c:pt>
                <c:pt idx="31">
                  <c:v>59960274.828892931</c:v>
                </c:pt>
                <c:pt idx="32">
                  <c:v>42623882.521793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ED-495C-BCFC-93ED9105A8E3}"/>
            </c:ext>
          </c:extLst>
        </c:ser>
        <c:ser>
          <c:idx val="5"/>
          <c:order val="5"/>
          <c:tx>
            <c:strRef>
              <c:f>'ICE SB 2027'!$A$70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ICE SB 2027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70:$AH$70</c:f>
              <c:numCache>
                <c:formatCode>_-* #,##0_-;\-* #,##0_-;_-* "-"??_-;_-@_-</c:formatCode>
                <c:ptCount val="33"/>
                <c:pt idx="0">
                  <c:v>8181779893.4636478</c:v>
                </c:pt>
                <c:pt idx="1">
                  <c:v>8530195120.4638157</c:v>
                </c:pt>
                <c:pt idx="2">
                  <c:v>8652760412.5322552</c:v>
                </c:pt>
                <c:pt idx="3">
                  <c:v>8653306246.8111057</c:v>
                </c:pt>
                <c:pt idx="4">
                  <c:v>8558001503.6196051</c:v>
                </c:pt>
                <c:pt idx="5">
                  <c:v>8354487145.8874073</c:v>
                </c:pt>
                <c:pt idx="6">
                  <c:v>8033080260.4394016</c:v>
                </c:pt>
                <c:pt idx="7">
                  <c:v>7604426007.6045513</c:v>
                </c:pt>
                <c:pt idx="8">
                  <c:v>7063822226.7676868</c:v>
                </c:pt>
                <c:pt idx="9">
                  <c:v>6404479102.0395241</c:v>
                </c:pt>
                <c:pt idx="10">
                  <c:v>5618483692.1515226</c:v>
                </c:pt>
                <c:pt idx="11">
                  <c:v>4815813984.3974314</c:v>
                </c:pt>
                <c:pt idx="12">
                  <c:v>4020373145.5449529</c:v>
                </c:pt>
                <c:pt idx="13">
                  <c:v>3306910853.4907465</c:v>
                </c:pt>
                <c:pt idx="14">
                  <c:v>2649284556.6851201</c:v>
                </c:pt>
                <c:pt idx="15">
                  <c:v>2064281261.0950809</c:v>
                </c:pt>
                <c:pt idx="16">
                  <c:v>1560719671.507401</c:v>
                </c:pt>
                <c:pt idx="17">
                  <c:v>1143112140.1490002</c:v>
                </c:pt>
                <c:pt idx="18">
                  <c:v>1630229053.8494585</c:v>
                </c:pt>
                <c:pt idx="19">
                  <c:v>1227573242.1612687</c:v>
                </c:pt>
                <c:pt idx="20">
                  <c:v>898152561.9033941</c:v>
                </c:pt>
                <c:pt idx="21">
                  <c:v>637429989.00086915</c:v>
                </c:pt>
                <c:pt idx="22">
                  <c:v>438051429.41423434</c:v>
                </c:pt>
                <c:pt idx="23">
                  <c:v>291951021.73181927</c:v>
                </c:pt>
                <c:pt idx="24">
                  <c:v>190095479.1834031</c:v>
                </c:pt>
                <c:pt idx="25">
                  <c:v>121697165.31948267</c:v>
                </c:pt>
                <c:pt idx="26">
                  <c:v>76859808.766017288</c:v>
                </c:pt>
                <c:pt idx="27">
                  <c:v>48252737.035381444</c:v>
                </c:pt>
                <c:pt idx="28">
                  <c:v>30258640.778582774</c:v>
                </c:pt>
                <c:pt idx="29">
                  <c:v>18961490.706672929</c:v>
                </c:pt>
                <c:pt idx="30">
                  <c:v>11876160.686451305</c:v>
                </c:pt>
                <c:pt idx="31">
                  <c:v>7435635.9638313847</c:v>
                </c:pt>
                <c:pt idx="32">
                  <c:v>4654129.53396076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4ED-495C-BCFC-93ED9105A8E3}"/>
            </c:ext>
          </c:extLst>
        </c:ser>
        <c:ser>
          <c:idx val="6"/>
          <c:order val="6"/>
          <c:tx>
            <c:strRef>
              <c:f>'ICE SB 2027'!$A$71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27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71:$AH$71</c:f>
              <c:numCache>
                <c:formatCode>_-* #,##0_-;\-* #,##0_-;_-* "-"??_-;_-@_-</c:formatCode>
                <c:ptCount val="33"/>
                <c:pt idx="0">
                  <c:v>30851.699328207716</c:v>
                </c:pt>
                <c:pt idx="1">
                  <c:v>114601.89471505344</c:v>
                </c:pt>
                <c:pt idx="2">
                  <c:v>254436.28093871078</c:v>
                </c:pt>
                <c:pt idx="3">
                  <c:v>483713.70812277414</c:v>
                </c:pt>
                <c:pt idx="4">
                  <c:v>802531.92746315431</c:v>
                </c:pt>
                <c:pt idx="5">
                  <c:v>1209522.7837920068</c:v>
                </c:pt>
                <c:pt idx="6">
                  <c:v>1701323.2480953531</c:v>
                </c:pt>
                <c:pt idx="7">
                  <c:v>2276305.9614646877</c:v>
                </c:pt>
                <c:pt idx="8">
                  <c:v>2929611.9766997783</c:v>
                </c:pt>
                <c:pt idx="9">
                  <c:v>3656535.9313280801</c:v>
                </c:pt>
                <c:pt idx="10">
                  <c:v>4445126.0300799459</c:v>
                </c:pt>
                <c:pt idx="11">
                  <c:v>5184657.2391899731</c:v>
                </c:pt>
                <c:pt idx="12">
                  <c:v>5862481.2757227747</c:v>
                </c:pt>
                <c:pt idx="13">
                  <c:v>6556972.457667497</c:v>
                </c:pt>
                <c:pt idx="14">
                  <c:v>7062275.7523370655</c:v>
                </c:pt>
                <c:pt idx="15">
                  <c:v>7395010.9381878814</c:v>
                </c:pt>
                <c:pt idx="16">
                  <c:v>7569268.04659661</c:v>
                </c:pt>
                <c:pt idx="17">
                  <c:v>7596609.0330245541</c:v>
                </c:pt>
                <c:pt idx="18">
                  <c:v>8194384.0112146679</c:v>
                </c:pt>
                <c:pt idx="19">
                  <c:v>8568098.3045766652</c:v>
                </c:pt>
                <c:pt idx="20">
                  <c:v>8885269.3825040162</c:v>
                </c:pt>
                <c:pt idx="21">
                  <c:v>9150087.5859637987</c:v>
                </c:pt>
                <c:pt idx="22">
                  <c:v>9365516.8702304885</c:v>
                </c:pt>
                <c:pt idx="23">
                  <c:v>9543119.6558410916</c:v>
                </c:pt>
                <c:pt idx="24">
                  <c:v>9670265.8947302606</c:v>
                </c:pt>
                <c:pt idx="25">
                  <c:v>9747339.8162830807</c:v>
                </c:pt>
                <c:pt idx="26">
                  <c:v>9780520.9775783326</c:v>
                </c:pt>
                <c:pt idx="27">
                  <c:v>9777175.9597716518</c:v>
                </c:pt>
                <c:pt idx="28">
                  <c:v>9743440.5290381815</c:v>
                </c:pt>
                <c:pt idx="29">
                  <c:v>9689424.860613497</c:v>
                </c:pt>
                <c:pt idx="30">
                  <c:v>9621228.038228523</c:v>
                </c:pt>
                <c:pt idx="31">
                  <c:v>9543153.5562541243</c:v>
                </c:pt>
                <c:pt idx="32">
                  <c:v>9458238.9913854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4ED-495C-BCFC-93ED9105A8E3}"/>
            </c:ext>
          </c:extLst>
        </c:ser>
        <c:ser>
          <c:idx val="7"/>
          <c:order val="7"/>
          <c:tx>
            <c:strRef>
              <c:f>'ICE SB 2027'!$A$72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27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72:$AH$72</c:f>
              <c:numCache>
                <c:formatCode>_-* #,##0_-;\-* #,##0_-;_-* "-"??_-;_-@_-</c:formatCode>
                <c:ptCount val="33"/>
                <c:pt idx="0">
                  <c:v>125390872.19725828</c:v>
                </c:pt>
                <c:pt idx="1">
                  <c:v>368937995.90365422</c:v>
                </c:pt>
                <c:pt idx="2">
                  <c:v>784804086.90974104</c:v>
                </c:pt>
                <c:pt idx="3">
                  <c:v>1376960793.2432346</c:v>
                </c:pt>
                <c:pt idx="4">
                  <c:v>2152175303.4866533</c:v>
                </c:pt>
                <c:pt idx="5">
                  <c:v>3107923272.9900885</c:v>
                </c:pt>
                <c:pt idx="6">
                  <c:v>4240581382.4962358</c:v>
                </c:pt>
                <c:pt idx="7">
                  <c:v>5549152017.7546005</c:v>
                </c:pt>
                <c:pt idx="8">
                  <c:v>7024796256.5411997</c:v>
                </c:pt>
                <c:pt idx="9">
                  <c:v>8658644314.8555927</c:v>
                </c:pt>
                <c:pt idx="10">
                  <c:v>10271727633.931673</c:v>
                </c:pt>
                <c:pt idx="11">
                  <c:v>11809292284.426918</c:v>
                </c:pt>
                <c:pt idx="12">
                  <c:v>13234485261.318939</c:v>
                </c:pt>
                <c:pt idx="13">
                  <c:v>14712435100.894798</c:v>
                </c:pt>
                <c:pt idx="14">
                  <c:v>16089006855.287483</c:v>
                </c:pt>
                <c:pt idx="15">
                  <c:v>17349236988.741898</c:v>
                </c:pt>
                <c:pt idx="16">
                  <c:v>18476904894.287968</c:v>
                </c:pt>
                <c:pt idx="17">
                  <c:v>19465706573.083054</c:v>
                </c:pt>
                <c:pt idx="18">
                  <c:v>18673285555.732426</c:v>
                </c:pt>
                <c:pt idx="19">
                  <c:v>19653506745.037552</c:v>
                </c:pt>
                <c:pt idx="20">
                  <c:v>20545263801.962097</c:v>
                </c:pt>
                <c:pt idx="21">
                  <c:v>21357857169.202278</c:v>
                </c:pt>
                <c:pt idx="22">
                  <c:v>22097348472.021019</c:v>
                </c:pt>
                <c:pt idx="23">
                  <c:v>22790207238.830612</c:v>
                </c:pt>
                <c:pt idx="24">
                  <c:v>23405610231.661293</c:v>
                </c:pt>
                <c:pt idx="25">
                  <c:v>23943642409.520996</c:v>
                </c:pt>
                <c:pt idx="26">
                  <c:v>24412458183.785889</c:v>
                </c:pt>
                <c:pt idx="27">
                  <c:v>24822587302.233456</c:v>
                </c:pt>
                <c:pt idx="28">
                  <c:v>25179299395.133717</c:v>
                </c:pt>
                <c:pt idx="29">
                  <c:v>25500732982.054485</c:v>
                </c:pt>
                <c:pt idx="30">
                  <c:v>25797147269.589832</c:v>
                </c:pt>
                <c:pt idx="31">
                  <c:v>26075816310.542336</c:v>
                </c:pt>
                <c:pt idx="32">
                  <c:v>26341899857.515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4ED-495C-BCFC-93ED9105A8E3}"/>
            </c:ext>
          </c:extLst>
        </c:ser>
        <c:ser>
          <c:idx val="8"/>
          <c:order val="8"/>
          <c:tx>
            <c:strRef>
              <c:f>'ICE SB 2027'!$A$73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27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73:$AH$73</c:f>
              <c:numCache>
                <c:formatCode>_-* #,##0_-;\-* #,##0_-;_-* "-"??_-;_-@_-</c:formatCode>
                <c:ptCount val="33"/>
                <c:pt idx="0">
                  <c:v>77395318.526348054</c:v>
                </c:pt>
                <c:pt idx="1">
                  <c:v>159604101.88443652</c:v>
                </c:pt>
                <c:pt idx="2">
                  <c:v>298902065.89515752</c:v>
                </c:pt>
                <c:pt idx="3">
                  <c:v>502866727.48632544</c:v>
                </c:pt>
                <c:pt idx="4">
                  <c:v>776259607.72428393</c:v>
                </c:pt>
                <c:pt idx="5">
                  <c:v>1118814090.3951678</c:v>
                </c:pt>
                <c:pt idx="6">
                  <c:v>1534703880.6867185</c:v>
                </c:pt>
                <c:pt idx="7">
                  <c:v>2020998195.4178712</c:v>
                </c:pt>
                <c:pt idx="8">
                  <c:v>2574818190.3689914</c:v>
                </c:pt>
                <c:pt idx="9">
                  <c:v>3193034314.2410736</c:v>
                </c:pt>
                <c:pt idx="10">
                  <c:v>3815056151.9176059</c:v>
                </c:pt>
                <c:pt idx="11">
                  <c:v>4416192665.5016956</c:v>
                </c:pt>
                <c:pt idx="12">
                  <c:v>4978352495.083436</c:v>
                </c:pt>
                <c:pt idx="13">
                  <c:v>5560032483.4329586</c:v>
                </c:pt>
                <c:pt idx="14">
                  <c:v>6103306432.9786177</c:v>
                </c:pt>
                <c:pt idx="15">
                  <c:v>6599233297.4115171</c:v>
                </c:pt>
                <c:pt idx="16">
                  <c:v>7040610320.8806772</c:v>
                </c:pt>
                <c:pt idx="17">
                  <c:v>7427225079.8457451</c:v>
                </c:pt>
                <c:pt idx="18">
                  <c:v>7108318477.4057121</c:v>
                </c:pt>
                <c:pt idx="19">
                  <c:v>7492394993.5579977</c:v>
                </c:pt>
                <c:pt idx="20">
                  <c:v>7841249060.3659544</c:v>
                </c:pt>
                <c:pt idx="21">
                  <c:v>8158316253.971427</c:v>
                </c:pt>
                <c:pt idx="22">
                  <c:v>8446263709.8026266</c:v>
                </c:pt>
                <c:pt idx="23">
                  <c:v>8715867990.3535976</c:v>
                </c:pt>
                <c:pt idx="24">
                  <c:v>8955630710.7228737</c:v>
                </c:pt>
                <c:pt idx="25">
                  <c:v>9164851287.0717316</c:v>
                </c:pt>
                <c:pt idx="26">
                  <c:v>9346782462.9326324</c:v>
                </c:pt>
                <c:pt idx="27">
                  <c:v>9505370881.1459217</c:v>
                </c:pt>
                <c:pt idx="28">
                  <c:v>9642934090.5115108</c:v>
                </c:pt>
                <c:pt idx="29">
                  <c:v>9766618288.7817116</c:v>
                </c:pt>
                <c:pt idx="30">
                  <c:v>9880485403.0460358</c:v>
                </c:pt>
                <c:pt idx="31">
                  <c:v>9987408587.5800133</c:v>
                </c:pt>
                <c:pt idx="32">
                  <c:v>10089420707.5844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4ED-495C-BCFC-93ED9105A8E3}"/>
            </c:ext>
          </c:extLst>
        </c:ser>
        <c:ser>
          <c:idx val="9"/>
          <c:order val="9"/>
          <c:tx>
            <c:strRef>
              <c:f>'ICE SB 2027'!$A$74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27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74:$AH$74</c:f>
              <c:numCache>
                <c:formatCode>_-* #,##0_-;\-* #,##0_-;_-* "-"??_-;_-@_-</c:formatCode>
                <c:ptCount val="33"/>
                <c:pt idx="0">
                  <c:v>2393739.2582374075</c:v>
                </c:pt>
                <c:pt idx="1">
                  <c:v>4521831.0259332443</c:v>
                </c:pt>
                <c:pt idx="2">
                  <c:v>7806848.3722984828</c:v>
                </c:pt>
                <c:pt idx="3">
                  <c:v>12360892.623205721</c:v>
                </c:pt>
                <c:pt idx="4">
                  <c:v>18179499.752908882</c:v>
                </c:pt>
                <c:pt idx="5">
                  <c:v>25215855.677669469</c:v>
                </c:pt>
                <c:pt idx="6">
                  <c:v>33430021.00727741</c:v>
                </c:pt>
                <c:pt idx="7">
                  <c:v>42813105.831789553</c:v>
                </c:pt>
                <c:pt idx="8">
                  <c:v>53298765.756926484</c:v>
                </c:pt>
                <c:pt idx="9">
                  <c:v>64836925.506737486</c:v>
                </c:pt>
                <c:pt idx="10">
                  <c:v>76009991.654232949</c:v>
                </c:pt>
                <c:pt idx="11">
                  <c:v>86482821.311444357</c:v>
                </c:pt>
                <c:pt idx="12">
                  <c:v>96089806.576494232</c:v>
                </c:pt>
                <c:pt idx="13">
                  <c:v>106125891.55467053</c:v>
                </c:pt>
                <c:pt idx="14">
                  <c:v>115558891.78229217</c:v>
                </c:pt>
                <c:pt idx="15">
                  <c:v>124262663.77439021</c:v>
                </c:pt>
                <c:pt idx="16">
                  <c:v>132149878.99526523</c:v>
                </c:pt>
                <c:pt idx="17">
                  <c:v>139141494.86730066</c:v>
                </c:pt>
                <c:pt idx="18">
                  <c:v>133779561.69825634</c:v>
                </c:pt>
                <c:pt idx="19">
                  <c:v>140702189.38094506</c:v>
                </c:pt>
                <c:pt idx="20">
                  <c:v>147050918.33098522</c:v>
                </c:pt>
                <c:pt idx="21">
                  <c:v>152888728.60876912</c:v>
                </c:pt>
                <c:pt idx="22">
                  <c:v>158255772.62572911</c:v>
                </c:pt>
                <c:pt idx="23">
                  <c:v>163331362.23532167</c:v>
                </c:pt>
                <c:pt idx="24">
                  <c:v>167873777.14061016</c:v>
                </c:pt>
                <c:pt idx="25">
                  <c:v>171844343.20731601</c:v>
                </c:pt>
                <c:pt idx="26">
                  <c:v>175293206.94233093</c:v>
                </c:pt>
                <c:pt idx="27">
                  <c:v>178291522.81952417</c:v>
                </c:pt>
                <c:pt idx="28">
                  <c:v>180887031.66551241</c:v>
                </c:pt>
                <c:pt idx="29">
                  <c:v>183216663.64919296</c:v>
                </c:pt>
                <c:pt idx="30">
                  <c:v>185358552.95285931</c:v>
                </c:pt>
                <c:pt idx="31">
                  <c:v>187367884.47799703</c:v>
                </c:pt>
                <c:pt idx="32">
                  <c:v>189283639.77583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4ED-495C-BCFC-93ED9105A8E3}"/>
            </c:ext>
          </c:extLst>
        </c:ser>
        <c:ser>
          <c:idx val="10"/>
          <c:order val="10"/>
          <c:tx>
            <c:strRef>
              <c:f>'ICE SB 2027'!$A$75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27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75:$AH$75</c:f>
              <c:numCache>
                <c:formatCode>_-* #,##0_-;\-* #,##0_-;_-* "-"??_-;_-@_-</c:formatCode>
                <c:ptCount val="33"/>
                <c:pt idx="0">
                  <c:v>9789507.730619045</c:v>
                </c:pt>
                <c:pt idx="1">
                  <c:v>19439163.323286239</c:v>
                </c:pt>
                <c:pt idx="2">
                  <c:v>35071180.497885548</c:v>
                </c:pt>
                <c:pt idx="3">
                  <c:v>56653144.497753233</c:v>
                </c:pt>
                <c:pt idx="4">
                  <c:v>84248921.414863244</c:v>
                </c:pt>
                <c:pt idx="5">
                  <c:v>117781892.89179015</c:v>
                </c:pt>
                <c:pt idx="6">
                  <c:v>157119910.75874531</c:v>
                </c:pt>
                <c:pt idx="7">
                  <c:v>202237683.48004007</c:v>
                </c:pt>
                <c:pt idx="8">
                  <c:v>286639614.14870685</c:v>
                </c:pt>
                <c:pt idx="9">
                  <c:v>397614479.90609771</c:v>
                </c:pt>
                <c:pt idx="10">
                  <c:v>602885072.42183959</c:v>
                </c:pt>
                <c:pt idx="11">
                  <c:v>758651587.34227288</c:v>
                </c:pt>
                <c:pt idx="12">
                  <c:v>936939359.46696889</c:v>
                </c:pt>
                <c:pt idx="13">
                  <c:v>1073827487.4786475</c:v>
                </c:pt>
                <c:pt idx="14">
                  <c:v>1205263275.0124538</c:v>
                </c:pt>
                <c:pt idx="15">
                  <c:v>1330575116.0905941</c:v>
                </c:pt>
                <c:pt idx="16">
                  <c:v>1446617862.5131173</c:v>
                </c:pt>
                <c:pt idx="17">
                  <c:v>1552830709.8730752</c:v>
                </c:pt>
                <c:pt idx="18">
                  <c:v>1639654454.8640754</c:v>
                </c:pt>
                <c:pt idx="19">
                  <c:v>1724334062.0100358</c:v>
                </c:pt>
                <c:pt idx="20">
                  <c:v>1793952595.8335836</c:v>
                </c:pt>
                <c:pt idx="21">
                  <c:v>1848872228.8333566</c:v>
                </c:pt>
                <c:pt idx="22">
                  <c:v>1889040911.9728429</c:v>
                </c:pt>
                <c:pt idx="23">
                  <c:v>1922737634.365257</c:v>
                </c:pt>
                <c:pt idx="24">
                  <c:v>1948886776.2535806</c:v>
                </c:pt>
                <c:pt idx="25">
                  <c:v>1971845179.1422241</c:v>
                </c:pt>
                <c:pt idx="26">
                  <c:v>1992950067.5195072</c:v>
                </c:pt>
                <c:pt idx="27">
                  <c:v>2013166867.8158429</c:v>
                </c:pt>
                <c:pt idx="28">
                  <c:v>2032608996.983952</c:v>
                </c:pt>
                <c:pt idx="29">
                  <c:v>2051766161.8862522</c:v>
                </c:pt>
                <c:pt idx="30">
                  <c:v>2070753181.4673548</c:v>
                </c:pt>
                <c:pt idx="31">
                  <c:v>2089639746.1021025</c:v>
                </c:pt>
                <c:pt idx="32">
                  <c:v>2108468329.1945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4ED-495C-BCFC-93ED9105A8E3}"/>
            </c:ext>
          </c:extLst>
        </c:ser>
        <c:ser>
          <c:idx val="11"/>
          <c:order val="11"/>
          <c:tx>
            <c:strRef>
              <c:f>'ICE SB 2027'!$A$76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27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76:$AH$76</c:f>
              <c:numCache>
                <c:formatCode>_-* #,##0_-;\-* #,##0_-;_-* "-"??_-;_-@_-</c:formatCode>
                <c:ptCount val="33"/>
                <c:pt idx="0">
                  <c:v>36137297.131442264</c:v>
                </c:pt>
                <c:pt idx="1">
                  <c:v>78090090.256014779</c:v>
                </c:pt>
                <c:pt idx="2">
                  <c:v>143770091.86622822</c:v>
                </c:pt>
                <c:pt idx="3">
                  <c:v>235676084.67768309</c:v>
                </c:pt>
                <c:pt idx="4">
                  <c:v>354766961.04058224</c:v>
                </c:pt>
                <c:pt idx="5">
                  <c:v>508274784.44657683</c:v>
                </c:pt>
                <c:pt idx="6">
                  <c:v>695671311.56162834</c:v>
                </c:pt>
                <c:pt idx="7">
                  <c:v>924729217.7718854</c:v>
                </c:pt>
                <c:pt idx="8">
                  <c:v>1251287968.8042865</c:v>
                </c:pt>
                <c:pt idx="9">
                  <c:v>1700978709.708499</c:v>
                </c:pt>
                <c:pt idx="10">
                  <c:v>2306347973.5465865</c:v>
                </c:pt>
                <c:pt idx="11">
                  <c:v>3176726976.1672959</c:v>
                </c:pt>
                <c:pt idx="12">
                  <c:v>4194972409.0423398</c:v>
                </c:pt>
                <c:pt idx="13">
                  <c:v>4735388405.997611</c:v>
                </c:pt>
                <c:pt idx="14">
                  <c:v>5259699713.8280821</c:v>
                </c:pt>
                <c:pt idx="15">
                  <c:v>5737984599.4183426</c:v>
                </c:pt>
                <c:pt idx="16">
                  <c:v>6156861153.7982635</c:v>
                </c:pt>
                <c:pt idx="17">
                  <c:v>6509895683.2423878</c:v>
                </c:pt>
                <c:pt idx="18">
                  <c:v>6738878816.3882256</c:v>
                </c:pt>
                <c:pt idx="19">
                  <c:v>6948744181.4492111</c:v>
                </c:pt>
                <c:pt idx="20">
                  <c:v>7089096322.4374762</c:v>
                </c:pt>
                <c:pt idx="21">
                  <c:v>7156251413.7770758</c:v>
                </c:pt>
                <c:pt idx="22">
                  <c:v>7156604502.2342644</c:v>
                </c:pt>
                <c:pt idx="23">
                  <c:v>7120804354.3140917</c:v>
                </c:pt>
                <c:pt idx="24">
                  <c:v>7061425691.7145672</c:v>
                </c:pt>
                <c:pt idx="25">
                  <c:v>7001298120.7266989</c:v>
                </c:pt>
                <c:pt idx="26">
                  <c:v>6952627449.1788712</c:v>
                </c:pt>
                <c:pt idx="27">
                  <c:v>6921951905.2121582</c:v>
                </c:pt>
                <c:pt idx="28">
                  <c:v>6916283165.5833197</c:v>
                </c:pt>
                <c:pt idx="29">
                  <c:v>6929574166.0235338</c:v>
                </c:pt>
                <c:pt idx="30">
                  <c:v>6956598811.8682194</c:v>
                </c:pt>
                <c:pt idx="31">
                  <c:v>6993539849.7193413</c:v>
                </c:pt>
                <c:pt idx="32">
                  <c:v>7037625742.78967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4ED-495C-BCFC-93ED9105A8E3}"/>
            </c:ext>
          </c:extLst>
        </c:ser>
        <c:ser>
          <c:idx val="12"/>
          <c:order val="12"/>
          <c:tx>
            <c:strRef>
              <c:f>'ICE SB 2027'!$A$77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ICE SB 2027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77:$AH$77</c:f>
              <c:numCache>
                <c:formatCode>_-* #,##0_-;\-* #,##0_-;_-* "-"??_-;_-@_-</c:formatCode>
                <c:ptCount val="33"/>
                <c:pt idx="0">
                  <c:v>51070739.093126237</c:v>
                </c:pt>
                <c:pt idx="1">
                  <c:v>126160162.32397138</c:v>
                </c:pt>
                <c:pt idx="2">
                  <c:v>213842836.89081204</c:v>
                </c:pt>
                <c:pt idx="3">
                  <c:v>336610416.62669206</c:v>
                </c:pt>
                <c:pt idx="4">
                  <c:v>495435354.65136606</c:v>
                </c:pt>
                <c:pt idx="5">
                  <c:v>690091102.70337117</c:v>
                </c:pt>
                <c:pt idx="6">
                  <c:v>920069636.96767223</c:v>
                </c:pt>
                <c:pt idx="7">
                  <c:v>1185478247.3104177</c:v>
                </c:pt>
                <c:pt idx="8">
                  <c:v>1484552391.8793917</c:v>
                </c:pt>
                <c:pt idx="9">
                  <c:v>1815856426.133147</c:v>
                </c:pt>
                <c:pt idx="10">
                  <c:v>2142972617.4191587</c:v>
                </c:pt>
                <c:pt idx="11">
                  <c:v>2454746224.1314335</c:v>
                </c:pt>
                <c:pt idx="12">
                  <c:v>2744388239.7689595</c:v>
                </c:pt>
                <c:pt idx="13">
                  <c:v>3046600426.8364654</c:v>
                </c:pt>
                <c:pt idx="14">
                  <c:v>3329162244.2830925</c:v>
                </c:pt>
                <c:pt idx="15">
                  <c:v>3588772001.147203</c:v>
                </c:pt>
                <c:pt idx="16">
                  <c:v>3821727402.2624002</c:v>
                </c:pt>
                <c:pt idx="17">
                  <c:v>4026418760.5186262</c:v>
                </c:pt>
                <c:pt idx="18">
                  <c:v>3863138058.7996354</c:v>
                </c:pt>
                <c:pt idx="19">
                  <c:v>4066264624.2538443</c:v>
                </c:pt>
                <c:pt idx="20">
                  <c:v>4251162101.0440969</c:v>
                </c:pt>
                <c:pt idx="21">
                  <c:v>4419694297.9735155</c:v>
                </c:pt>
                <c:pt idx="22">
                  <c:v>4573081165.8887796</c:v>
                </c:pt>
                <c:pt idx="23">
                  <c:v>4716783375.8785095</c:v>
                </c:pt>
                <c:pt idx="24">
                  <c:v>4844414931.2605381</c:v>
                </c:pt>
                <c:pt idx="25">
                  <c:v>4955992111.4718742</c:v>
                </c:pt>
                <c:pt idx="26">
                  <c:v>5053205104.9377832</c:v>
                </c:pt>
                <c:pt idx="27">
                  <c:v>5138237652.4118872</c:v>
                </c:pt>
                <c:pt idx="28">
                  <c:v>5212185333.8811493</c:v>
                </c:pt>
                <c:pt idx="29">
                  <c:v>5278807580.3459892</c:v>
                </c:pt>
                <c:pt idx="30">
                  <c:v>5340232441.6070147</c:v>
                </c:pt>
                <c:pt idx="31">
                  <c:v>5397969439.6406631</c:v>
                </c:pt>
                <c:pt idx="32">
                  <c:v>5453089796.1736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4ED-495C-BCFC-93ED9105A8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1655887"/>
        <c:axId val="1728653535"/>
      </c:areaChart>
      <c:catAx>
        <c:axId val="3716558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8653535"/>
        <c:crosses val="autoZero"/>
        <c:auto val="1"/>
        <c:lblAlgn val="ctr"/>
        <c:lblOffset val="100"/>
        <c:noMultiLvlLbl val="0"/>
      </c:catAx>
      <c:valAx>
        <c:axId val="1728653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Total</a:t>
                </a:r>
                <a:r>
                  <a:rPr lang="en-IE" baseline="0"/>
                  <a:t> Kilometers Travelled (km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6558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ICE</a:t>
            </a:r>
            <a:r>
              <a:rPr lang="en-IE" baseline="0"/>
              <a:t> Sales Ban 2027: </a:t>
            </a:r>
            <a:r>
              <a:rPr lang="en-IE"/>
              <a:t>Private Vehicle Stock by Technolo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ICE SB 2027'!$A$48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ICE SB 2027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48:$AH$48</c:f>
              <c:numCache>
                <c:formatCode>_-* #,##0_-;\-* #,##0_-;_-* "-"??_-;_-@_-</c:formatCode>
                <c:ptCount val="33"/>
                <c:pt idx="0">
                  <c:v>351819</c:v>
                </c:pt>
                <c:pt idx="1">
                  <c:v>361662.65263639815</c:v>
                </c:pt>
                <c:pt idx="2">
                  <c:v>366584.11638566304</c:v>
                </c:pt>
                <c:pt idx="3">
                  <c:v>367903.46287203365</c:v>
                </c:pt>
                <c:pt idx="4">
                  <c:v>366312.99051460164</c:v>
                </c:pt>
                <c:pt idx="5">
                  <c:v>362264.84036610974</c:v>
                </c:pt>
                <c:pt idx="6">
                  <c:v>355653.57942342124</c:v>
                </c:pt>
                <c:pt idx="7">
                  <c:v>345546.1118460893</c:v>
                </c:pt>
                <c:pt idx="8">
                  <c:v>331397.61425027292</c:v>
                </c:pt>
                <c:pt idx="9">
                  <c:v>312875.28422101116</c:v>
                </c:pt>
                <c:pt idx="10">
                  <c:v>292141.3611620572</c:v>
                </c:pt>
                <c:pt idx="11">
                  <c:v>268689.21017124847</c:v>
                </c:pt>
                <c:pt idx="12">
                  <c:v>242339.52274225999</c:v>
                </c:pt>
                <c:pt idx="13">
                  <c:v>213701.12682752075</c:v>
                </c:pt>
                <c:pt idx="14">
                  <c:v>184031.91735640806</c:v>
                </c:pt>
                <c:pt idx="15">
                  <c:v>154789.55307536494</c:v>
                </c:pt>
                <c:pt idx="16">
                  <c:v>127895.0062199408</c:v>
                </c:pt>
                <c:pt idx="17">
                  <c:v>103669.39241313722</c:v>
                </c:pt>
                <c:pt idx="18">
                  <c:v>121191.40465531223</c:v>
                </c:pt>
                <c:pt idx="19">
                  <c:v>99607.821060716364</c:v>
                </c:pt>
                <c:pt idx="20">
                  <c:v>80417.298777846081</c:v>
                </c:pt>
                <c:pt idx="21">
                  <c:v>63647.440222070843</c:v>
                </c:pt>
                <c:pt idx="22">
                  <c:v>49300.706362199759</c:v>
                </c:pt>
                <c:pt idx="23">
                  <c:v>37341.292423109386</c:v>
                </c:pt>
                <c:pt idx="24">
                  <c:v>27691.729421702334</c:v>
                </c:pt>
                <c:pt idx="25">
                  <c:v>20196.200636717567</c:v>
                </c:pt>
                <c:pt idx="26">
                  <c:v>14601.124245421364</c:v>
                </c:pt>
                <c:pt idx="27">
                  <c:v>10556.085922549106</c:v>
                </c:pt>
                <c:pt idx="28">
                  <c:v>7631.6691873354903</c:v>
                </c:pt>
                <c:pt idx="29">
                  <c:v>5517.421420425635</c:v>
                </c:pt>
                <c:pt idx="30">
                  <c:v>3988.8965812471365</c:v>
                </c:pt>
                <c:pt idx="31">
                  <c:v>2883.8282819907622</c:v>
                </c:pt>
                <c:pt idx="32">
                  <c:v>2084.9037799344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D3-4F10-8DFF-13A7B2105CD3}"/>
            </c:ext>
          </c:extLst>
        </c:ser>
        <c:ser>
          <c:idx val="1"/>
          <c:order val="1"/>
          <c:tx>
            <c:strRef>
              <c:f>'ICE SB 2027'!$A$49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27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49:$AH$49</c:f>
              <c:numCache>
                <c:formatCode>_-* #,##0_-;\-* #,##0_-;_-* "-"??_-;_-@_-</c:formatCode>
                <c:ptCount val="33"/>
                <c:pt idx="0">
                  <c:v>428685</c:v>
                </c:pt>
                <c:pt idx="1">
                  <c:v>374528.45250525081</c:v>
                </c:pt>
                <c:pt idx="2">
                  <c:v>324831.90231905389</c:v>
                </c:pt>
                <c:pt idx="3">
                  <c:v>283034.96918305574</c:v>
                </c:pt>
                <c:pt idx="4">
                  <c:v>248676.31080712008</c:v>
                </c:pt>
                <c:pt idx="5">
                  <c:v>221359.37120763439</c:v>
                </c:pt>
                <c:pt idx="6">
                  <c:v>199501.49316493733</c:v>
                </c:pt>
                <c:pt idx="7">
                  <c:v>180951.12130003399</c:v>
                </c:pt>
                <c:pt idx="8">
                  <c:v>163865.06151895958</c:v>
                </c:pt>
                <c:pt idx="9">
                  <c:v>146793.85729305691</c:v>
                </c:pt>
                <c:pt idx="10">
                  <c:v>130186.76917548571</c:v>
                </c:pt>
                <c:pt idx="11">
                  <c:v>113843.4733346069</c:v>
                </c:pt>
                <c:pt idx="12">
                  <c:v>97861.846089421844</c:v>
                </c:pt>
                <c:pt idx="13">
                  <c:v>82818.55523221624</c:v>
                </c:pt>
                <c:pt idx="14">
                  <c:v>68855.674163651114</c:v>
                </c:pt>
                <c:pt idx="15">
                  <c:v>56216.230571110878</c:v>
                </c:pt>
                <c:pt idx="16">
                  <c:v>45061.215523262646</c:v>
                </c:pt>
                <c:pt idx="17">
                  <c:v>35408.933902529338</c:v>
                </c:pt>
                <c:pt idx="18">
                  <c:v>44968.023301843365</c:v>
                </c:pt>
                <c:pt idx="19">
                  <c:v>36073.099209446133</c:v>
                </c:pt>
                <c:pt idx="20">
                  <c:v>28362.181698017583</c:v>
                </c:pt>
                <c:pt idx="21">
                  <c:v>21841.054209005928</c:v>
                </c:pt>
                <c:pt idx="22">
                  <c:v>16495.936920824461</c:v>
                </c:pt>
                <c:pt idx="23">
                  <c:v>12263.309587663869</c:v>
                </c:pt>
                <c:pt idx="24">
                  <c:v>9023.2447348698606</c:v>
                </c:pt>
                <c:pt idx="25">
                  <c:v>6588.4208488489403</c:v>
                </c:pt>
                <c:pt idx="26">
                  <c:v>4795.8506568149942</c:v>
                </c:pt>
                <c:pt idx="27">
                  <c:v>3491.0009621639711</c:v>
                </c:pt>
                <c:pt idx="28">
                  <c:v>2541.173316252391</c:v>
                </c:pt>
                <c:pt idx="29">
                  <c:v>1849.7737162553851</c:v>
                </c:pt>
                <c:pt idx="30">
                  <c:v>1346.4893478400661</c:v>
                </c:pt>
                <c:pt idx="31">
                  <c:v>980.13802872980887</c:v>
                </c:pt>
                <c:pt idx="32">
                  <c:v>713.46316768371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D3-4F10-8DFF-13A7B2105CD3}"/>
            </c:ext>
          </c:extLst>
        </c:ser>
        <c:ser>
          <c:idx val="2"/>
          <c:order val="2"/>
          <c:tx>
            <c:strRef>
              <c:f>'ICE SB 2027'!$A$50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27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50:$AH$50</c:f>
              <c:numCache>
                <c:formatCode>_-* #,##0_-;\-* #,##0_-;_-* "-"??_-;_-@_-</c:formatCode>
                <c:ptCount val="33"/>
                <c:pt idx="0">
                  <c:v>43742</c:v>
                </c:pt>
                <c:pt idx="1">
                  <c:v>38310.839543773516</c:v>
                </c:pt>
                <c:pt idx="2">
                  <c:v>33772.345932206015</c:v>
                </c:pt>
                <c:pt idx="3">
                  <c:v>30178.569234974027</c:v>
                </c:pt>
                <c:pt idx="4">
                  <c:v>27447.75694479244</c:v>
                </c:pt>
                <c:pt idx="5">
                  <c:v>25454.680257950957</c:v>
                </c:pt>
                <c:pt idx="6">
                  <c:v>23913.515703110024</c:v>
                </c:pt>
                <c:pt idx="7">
                  <c:v>22607.937253069744</c:v>
                </c:pt>
                <c:pt idx="8">
                  <c:v>21295.965541759673</c:v>
                </c:pt>
                <c:pt idx="9">
                  <c:v>19783.547496147505</c:v>
                </c:pt>
                <c:pt idx="10">
                  <c:v>18139.217664576605</c:v>
                </c:pt>
                <c:pt idx="11">
                  <c:v>16342.488774595375</c:v>
                </c:pt>
                <c:pt idx="12">
                  <c:v>14426.358774400152</c:v>
                </c:pt>
                <c:pt idx="13">
                  <c:v>12467.563462188309</c:v>
                </c:pt>
                <c:pt idx="14">
                  <c:v>10538.252790084549</c:v>
                </c:pt>
                <c:pt idx="15">
                  <c:v>8706.03710696909</c:v>
                </c:pt>
                <c:pt idx="16">
                  <c:v>7042.1710229619448</c:v>
                </c:pt>
                <c:pt idx="17">
                  <c:v>5572.7997217926277</c:v>
                </c:pt>
                <c:pt idx="18">
                  <c:v>7294.3428046153958</c:v>
                </c:pt>
                <c:pt idx="19">
                  <c:v>5877.5008897951984</c:v>
                </c:pt>
                <c:pt idx="20">
                  <c:v>4638.0803807166376</c:v>
                </c:pt>
                <c:pt idx="21">
                  <c:v>3583.9638668361904</c:v>
                </c:pt>
                <c:pt idx="22">
                  <c:v>2715.7819920594179</c:v>
                </c:pt>
                <c:pt idx="23">
                  <c:v>2023.1599945276757</c:v>
                </c:pt>
                <c:pt idx="24">
                  <c:v>1487.4223627811418</c:v>
                </c:pt>
                <c:pt idx="25">
                  <c:v>1083.529129727973</c:v>
                </c:pt>
                <c:pt idx="26">
                  <c:v>785.45611428025984</c:v>
                </c:pt>
                <c:pt idx="27">
                  <c:v>569.38137659033828</c:v>
                </c:pt>
                <c:pt idx="28">
                  <c:v>412.74763301700096</c:v>
                </c:pt>
                <c:pt idx="29">
                  <c:v>299.2029869001301</c:v>
                </c:pt>
                <c:pt idx="30">
                  <c:v>216.89386009458235</c:v>
                </c:pt>
                <c:pt idx="31">
                  <c:v>157.22752982553141</c:v>
                </c:pt>
                <c:pt idx="32">
                  <c:v>113.97508497593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D3-4F10-8DFF-13A7B2105CD3}"/>
            </c:ext>
          </c:extLst>
        </c:ser>
        <c:ser>
          <c:idx val="3"/>
          <c:order val="3"/>
          <c:tx>
            <c:strRef>
              <c:f>'ICE SB 2027'!$A$51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27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51:$AH$51</c:f>
              <c:numCache>
                <c:formatCode>_-* #,##0_-;\-* #,##0_-;_-* "-"??_-;_-@_-</c:formatCode>
                <c:ptCount val="33"/>
                <c:pt idx="0">
                  <c:v>37774</c:v>
                </c:pt>
                <c:pt idx="1">
                  <c:v>32130.9027239016</c:v>
                </c:pt>
                <c:pt idx="2">
                  <c:v>27274.748150009549</c:v>
                </c:pt>
                <c:pt idx="3">
                  <c:v>22969.315956929986</c:v>
                </c:pt>
                <c:pt idx="4">
                  <c:v>18972.691657614483</c:v>
                </c:pt>
                <c:pt idx="5">
                  <c:v>15893.329346268689</c:v>
                </c:pt>
                <c:pt idx="6">
                  <c:v>14081.372678528132</c:v>
                </c:pt>
                <c:pt idx="7">
                  <c:v>13658.164923612625</c:v>
                </c:pt>
                <c:pt idx="8">
                  <c:v>13192.45238892899</c:v>
                </c:pt>
                <c:pt idx="9">
                  <c:v>12310.480832010626</c:v>
                </c:pt>
                <c:pt idx="10">
                  <c:v>11123.26048582673</c:v>
                </c:pt>
                <c:pt idx="11">
                  <c:v>9710.5739755396244</c:v>
                </c:pt>
                <c:pt idx="12">
                  <c:v>8352.0496623040781</c:v>
                </c:pt>
                <c:pt idx="13">
                  <c:v>7063.2419968244076</c:v>
                </c:pt>
                <c:pt idx="14">
                  <c:v>5748.2162109550382</c:v>
                </c:pt>
                <c:pt idx="15">
                  <c:v>4357.7841182635739</c:v>
                </c:pt>
                <c:pt idx="16">
                  <c:v>2830.9540986422812</c:v>
                </c:pt>
                <c:pt idx="17">
                  <c:v>2028.9261144285178</c:v>
                </c:pt>
                <c:pt idx="18">
                  <c:v>2895.5086004087038</c:v>
                </c:pt>
                <c:pt idx="19">
                  <c:v>2214.8503114198234</c:v>
                </c:pt>
                <c:pt idx="20">
                  <c:v>1629.080723188752</c:v>
                </c:pt>
                <c:pt idx="21">
                  <c:v>1146.928850914949</c:v>
                </c:pt>
                <c:pt idx="22">
                  <c:v>769.10945125733645</c:v>
                </c:pt>
                <c:pt idx="23">
                  <c:v>488.78528365908574</c:v>
                </c:pt>
                <c:pt idx="24">
                  <c:v>285.05408952505155</c:v>
                </c:pt>
                <c:pt idx="25">
                  <c:v>142.3056005864544</c:v>
                </c:pt>
                <c:pt idx="26">
                  <c:v>51.106468620635425</c:v>
                </c:pt>
                <c:pt idx="27">
                  <c:v>5.6784965134038394</c:v>
                </c:pt>
                <c:pt idx="28">
                  <c:v>0.63094405704487155</c:v>
                </c:pt>
                <c:pt idx="29">
                  <c:v>7.0104895227208003E-2</c:v>
                </c:pt>
                <c:pt idx="30">
                  <c:v>7.7894328030231174E-3</c:v>
                </c:pt>
                <c:pt idx="31">
                  <c:v>8.6549253366923547E-4</c:v>
                </c:pt>
                <c:pt idx="32">
                  <c:v>9.6165837074359547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D3-4F10-8DFF-13A7B2105CD3}"/>
            </c:ext>
          </c:extLst>
        </c:ser>
        <c:ser>
          <c:idx val="4"/>
          <c:order val="4"/>
          <c:tx>
            <c:strRef>
              <c:f>'ICE SB 2027'!$A$52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27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52:$AH$52</c:f>
              <c:numCache>
                <c:formatCode>_-* #,##0_-;\-* #,##0_-;_-* "-"??_-;_-@_-</c:formatCode>
                <c:ptCount val="33"/>
                <c:pt idx="0">
                  <c:v>694496</c:v>
                </c:pt>
                <c:pt idx="1">
                  <c:v>724989.2692363814</c:v>
                </c:pt>
                <c:pt idx="2">
                  <c:v>746298.70506590651</c:v>
                </c:pt>
                <c:pt idx="3">
                  <c:v>758274.364932923</c:v>
                </c:pt>
                <c:pt idx="4">
                  <c:v>760211.26445246919</c:v>
                </c:pt>
                <c:pt idx="5">
                  <c:v>751437.57169546688</c:v>
                </c:pt>
                <c:pt idx="6">
                  <c:v>731554.00270030659</c:v>
                </c:pt>
                <c:pt idx="7">
                  <c:v>699698.53074816603</c:v>
                </c:pt>
                <c:pt idx="8">
                  <c:v>655504.33839447261</c:v>
                </c:pt>
                <c:pt idx="9">
                  <c:v>599218.23158232577</c:v>
                </c:pt>
                <c:pt idx="10">
                  <c:v>538160.65197661147</c:v>
                </c:pt>
                <c:pt idx="11">
                  <c:v>474231.63147441164</c:v>
                </c:pt>
                <c:pt idx="12">
                  <c:v>409830.66774347145</c:v>
                </c:pt>
                <c:pt idx="13">
                  <c:v>347321.08600219496</c:v>
                </c:pt>
                <c:pt idx="14">
                  <c:v>289111.51048230327</c:v>
                </c:pt>
                <c:pt idx="15">
                  <c:v>236517.68791067787</c:v>
                </c:pt>
                <c:pt idx="16">
                  <c:v>190409.20074030562</c:v>
                </c:pt>
                <c:pt idx="17">
                  <c:v>150560.95535584836</c:v>
                </c:pt>
                <c:pt idx="18">
                  <c:v>185747.31067242453</c:v>
                </c:pt>
                <c:pt idx="19">
                  <c:v>149958.32172507694</c:v>
                </c:pt>
                <c:pt idx="20">
                  <c:v>118827.7292375204</c:v>
                </c:pt>
                <c:pt idx="21">
                  <c:v>92294.664705556715</c:v>
                </c:pt>
                <c:pt idx="22">
                  <c:v>70248.39494888029</c:v>
                </c:pt>
                <c:pt idx="23">
                  <c:v>52450.261730036582</c:v>
                </c:pt>
                <c:pt idx="24">
                  <c:v>38526.539811009243</c:v>
                </c:pt>
                <c:pt idx="25">
                  <c:v>27973.336782679176</c:v>
                </c:pt>
                <c:pt idx="26">
                  <c:v>20183.374155821461</c:v>
                </c:pt>
                <c:pt idx="27">
                  <c:v>14562.745784625893</c:v>
                </c:pt>
                <c:pt idx="28">
                  <c:v>10507.339513719071</c:v>
                </c:pt>
                <c:pt idx="29">
                  <c:v>7581.275213436571</c:v>
                </c:pt>
                <c:pt idx="30">
                  <c:v>5470.0558392372914</c:v>
                </c:pt>
                <c:pt idx="31">
                  <c:v>3946.7648966684383</c:v>
                </c:pt>
                <c:pt idx="32">
                  <c:v>2847.6771732089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D3-4F10-8DFF-13A7B2105CD3}"/>
            </c:ext>
          </c:extLst>
        </c:ser>
        <c:ser>
          <c:idx val="5"/>
          <c:order val="5"/>
          <c:tx>
            <c:strRef>
              <c:f>'ICE SB 2027'!$A$53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ICE SB 2027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53:$AH$53</c:f>
              <c:numCache>
                <c:formatCode>_-* #,##0_-;\-* #,##0_-;_-* "-"??_-;_-@_-</c:formatCode>
                <c:ptCount val="33"/>
                <c:pt idx="0">
                  <c:v>368153</c:v>
                </c:pt>
                <c:pt idx="1">
                  <c:v>371788.77768758364</c:v>
                </c:pt>
                <c:pt idx="2">
                  <c:v>373162.52706840326</c:v>
                </c:pt>
                <c:pt idx="3">
                  <c:v>371504.40434795647</c:v>
                </c:pt>
                <c:pt idx="4">
                  <c:v>367172.86134802032</c:v>
                </c:pt>
                <c:pt idx="5">
                  <c:v>359660.31284523738</c:v>
                </c:pt>
                <c:pt idx="6">
                  <c:v>348091.27164993616</c:v>
                </c:pt>
                <c:pt idx="7">
                  <c:v>332218.76586828544</c:v>
                </c:pt>
                <c:pt idx="8">
                  <c:v>311765.63260108588</c:v>
                </c:pt>
                <c:pt idx="9">
                  <c:v>286093.9504649812</c:v>
                </c:pt>
                <c:pt idx="10">
                  <c:v>254759.67491888054</c:v>
                </c:pt>
                <c:pt idx="11">
                  <c:v>222725.15937615925</c:v>
                </c:pt>
                <c:pt idx="12">
                  <c:v>190469.36176639903</c:v>
                </c:pt>
                <c:pt idx="13">
                  <c:v>158915.45500745563</c:v>
                </c:pt>
                <c:pt idx="14">
                  <c:v>129238.48311412851</c:v>
                </c:pt>
                <c:pt idx="15">
                  <c:v>102283.98983731307</c:v>
                </c:pt>
                <c:pt idx="16">
                  <c:v>78599.930318815765</c:v>
                </c:pt>
                <c:pt idx="17">
                  <c:v>58536.043063531957</c:v>
                </c:pt>
                <c:pt idx="18">
                  <c:v>85294.80108798189</c:v>
                </c:pt>
                <c:pt idx="19">
                  <c:v>65174.205772490212</c:v>
                </c:pt>
                <c:pt idx="20">
                  <c:v>48344.036021032531</c:v>
                </c:pt>
                <c:pt idx="21">
                  <c:v>34743.415589135788</c:v>
                </c:pt>
                <c:pt idx="22">
                  <c:v>24148.223346860948</c:v>
                </c:pt>
                <c:pt idx="23">
                  <c:v>16245.763789405815</c:v>
                </c:pt>
                <c:pt idx="24">
                  <c:v>10677.612190325995</c:v>
                </c:pt>
                <c:pt idx="25">
                  <c:v>6904.8276992193732</c:v>
                </c:pt>
                <c:pt idx="26">
                  <c:v>4408.8717771765905</c:v>
                </c:pt>
                <c:pt idx="27">
                  <c:v>2801.0314128534451</c:v>
                </c:pt>
                <c:pt idx="28">
                  <c:v>1779.5430151557173</c:v>
                </c:pt>
                <c:pt idx="29">
                  <c:v>1130.5740193621996</c:v>
                </c:pt>
                <c:pt idx="30">
                  <c:v>718.27295118513962</c:v>
                </c:pt>
                <c:pt idx="31">
                  <c:v>456.33105269415108</c:v>
                </c:pt>
                <c:pt idx="32">
                  <c:v>289.91489838140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8D3-4F10-8DFF-13A7B2105CD3}"/>
            </c:ext>
          </c:extLst>
        </c:ser>
        <c:ser>
          <c:idx val="6"/>
          <c:order val="6"/>
          <c:tx>
            <c:strRef>
              <c:f>'ICE SB 2027'!$A$54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27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54:$AH$54</c:f>
              <c:numCache>
                <c:formatCode>_-* #,##0_-;\-* #,##0_-;_-* "-"??_-;_-@_-</c:formatCode>
                <c:ptCount val="33"/>
                <c:pt idx="0">
                  <c:v>2</c:v>
                </c:pt>
                <c:pt idx="1">
                  <c:v>7.0794373832651747</c:v>
                </c:pt>
                <c:pt idx="2">
                  <c:v>15.587729609419549</c:v>
                </c:pt>
                <c:pt idx="3">
                  <c:v>29.70437054560589</c:v>
                </c:pt>
                <c:pt idx="4">
                  <c:v>49.742743625841797</c:v>
                </c:pt>
                <c:pt idx="5">
                  <c:v>76.05842557939414</c:v>
                </c:pt>
                <c:pt idx="6">
                  <c:v>108.94212071941836</c:v>
                </c:pt>
                <c:pt idx="7">
                  <c:v>148.65224028809388</c:v>
                </c:pt>
                <c:pt idx="8">
                  <c:v>195.38873437013498</c:v>
                </c:pt>
                <c:pt idx="9">
                  <c:v>249.28410391311701</c:v>
                </c:pt>
                <c:pt idx="10">
                  <c:v>310.34760226109097</c:v>
                </c:pt>
                <c:pt idx="11">
                  <c:v>372.09176833223768</c:v>
                </c:pt>
                <c:pt idx="12">
                  <c:v>433.88796113908307</c:v>
                </c:pt>
                <c:pt idx="13">
                  <c:v>494.99113275129235</c:v>
                </c:pt>
                <c:pt idx="14">
                  <c:v>543.61901062545667</c:v>
                </c:pt>
                <c:pt idx="15">
                  <c:v>580.21264771407095</c:v>
                </c:pt>
                <c:pt idx="16">
                  <c:v>605.13930809643045</c:v>
                </c:pt>
                <c:pt idx="17">
                  <c:v>618.76487663137652</c:v>
                </c:pt>
                <c:pt idx="18">
                  <c:v>683.01880685231242</c:v>
                </c:pt>
                <c:pt idx="19">
                  <c:v>725.55907033945289</c:v>
                </c:pt>
                <c:pt idx="20">
                  <c:v>763.52083442920343</c:v>
                </c:pt>
                <c:pt idx="21">
                  <c:v>796.75837368930002</c:v>
                </c:pt>
                <c:pt idx="22">
                  <c:v>825.24784787419526</c:v>
                </c:pt>
                <c:pt idx="23">
                  <c:v>849.15738682384188</c:v>
                </c:pt>
                <c:pt idx="24">
                  <c:v>868.84145101950401</c:v>
                </c:pt>
                <c:pt idx="25">
                  <c:v>884.82516189763703</c:v>
                </c:pt>
                <c:pt idx="26">
                  <c:v>897.7664737744127</c:v>
                </c:pt>
                <c:pt idx="27">
                  <c:v>908.31830224372618</c:v>
                </c:pt>
                <c:pt idx="28">
                  <c:v>917.15175257353064</c:v>
                </c:pt>
                <c:pt idx="29">
                  <c:v>924.75106851565727</c:v>
                </c:pt>
                <c:pt idx="30">
                  <c:v>931.4656692768026</c:v>
                </c:pt>
                <c:pt idx="31">
                  <c:v>937.54769533153058</c:v>
                </c:pt>
                <c:pt idx="32">
                  <c:v>943.17909854791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8D3-4F10-8DFF-13A7B2105CD3}"/>
            </c:ext>
          </c:extLst>
        </c:ser>
        <c:ser>
          <c:idx val="7"/>
          <c:order val="7"/>
          <c:tx>
            <c:strRef>
              <c:f>'ICE SB 2027'!$A$55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27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55:$AH$55</c:f>
              <c:numCache>
                <c:formatCode>_-* #,##0_-;\-* #,##0_-;_-* "-"??_-;_-@_-</c:formatCode>
                <c:ptCount val="33"/>
                <c:pt idx="0">
                  <c:v>6700</c:v>
                </c:pt>
                <c:pt idx="1">
                  <c:v>20190.089267129748</c:v>
                </c:pt>
                <c:pt idx="2">
                  <c:v>43054.042518444818</c:v>
                </c:pt>
                <c:pt idx="3">
                  <c:v>76270.84587608857</c:v>
                </c:pt>
                <c:pt idx="4">
                  <c:v>120892.17326067532</c:v>
                </c:pt>
                <c:pt idx="5">
                  <c:v>177712.67590460958</c:v>
                </c:pt>
                <c:pt idx="6">
                  <c:v>247435.51341462406</c:v>
                </c:pt>
                <c:pt idx="7">
                  <c:v>330645.93458150793</c:v>
                </c:pt>
                <c:pt idx="8">
                  <c:v>427816.61180192465</c:v>
                </c:pt>
                <c:pt idx="9">
                  <c:v>539228.72619905614</c:v>
                </c:pt>
                <c:pt idx="10">
                  <c:v>655125.25900761853</c:v>
                </c:pt>
                <c:pt idx="11">
                  <c:v>774004.51408363075</c:v>
                </c:pt>
                <c:pt idx="12">
                  <c:v>893987.53014679963</c:v>
                </c:pt>
                <c:pt idx="13">
                  <c:v>1012698.8679052582</c:v>
                </c:pt>
                <c:pt idx="14">
                  <c:v>1128359.8138811179</c:v>
                </c:pt>
                <c:pt idx="15">
                  <c:v>1239356.3125737044</c:v>
                </c:pt>
                <c:pt idx="16">
                  <c:v>1344397.5317505277</c:v>
                </c:pt>
                <c:pt idx="17">
                  <c:v>1442579.110640018</c:v>
                </c:pt>
                <c:pt idx="18">
                  <c:v>1415812.9846020509</c:v>
                </c:pt>
                <c:pt idx="19">
                  <c:v>1513666.0765677302</c:v>
                </c:pt>
                <c:pt idx="20">
                  <c:v>1605522.7477808525</c:v>
                </c:pt>
                <c:pt idx="21">
                  <c:v>1691143.6850253341</c:v>
                </c:pt>
                <c:pt idx="22">
                  <c:v>1770481.5899076245</c:v>
                </c:pt>
                <c:pt idx="23">
                  <c:v>1843864.7188503563</c:v>
                </c:pt>
                <c:pt idx="24">
                  <c:v>1912028.9518156121</c:v>
                </c:pt>
                <c:pt idx="25">
                  <c:v>1976181.8486681739</c:v>
                </c:pt>
                <c:pt idx="26">
                  <c:v>2037387.4423782276</c:v>
                </c:pt>
                <c:pt idx="27">
                  <c:v>2096666.9436492543</c:v>
                </c:pt>
                <c:pt idx="28">
                  <c:v>2154906.5331504843</c:v>
                </c:pt>
                <c:pt idx="29">
                  <c:v>2212760.1853952948</c:v>
                </c:pt>
                <c:pt idx="30">
                  <c:v>2270713.0661060982</c:v>
                </c:pt>
                <c:pt idx="31">
                  <c:v>2329127.6858795625</c:v>
                </c:pt>
                <c:pt idx="32">
                  <c:v>2388277.501931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8D3-4F10-8DFF-13A7B2105CD3}"/>
            </c:ext>
          </c:extLst>
        </c:ser>
        <c:ser>
          <c:idx val="8"/>
          <c:order val="8"/>
          <c:tx>
            <c:strRef>
              <c:f>'ICE SB 2027'!$A$56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27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56:$AH$56</c:f>
              <c:numCache>
                <c:formatCode>_-* #,##0_-;\-* #,##0_-;_-* "-"??_-;_-@_-</c:formatCode>
                <c:ptCount val="33"/>
                <c:pt idx="0">
                  <c:v>4316</c:v>
                </c:pt>
                <c:pt idx="1">
                  <c:v>8555.6549785747902</c:v>
                </c:pt>
                <c:pt idx="2">
                  <c:v>15754.733037018064</c:v>
                </c:pt>
                <c:pt idx="3">
                  <c:v>26394.536352419826</c:v>
                </c:pt>
                <c:pt idx="4">
                  <c:v>40932.825866940831</c:v>
                </c:pt>
                <c:pt idx="5">
                  <c:v>59650.867329976805</c:v>
                </c:pt>
                <c:pt idx="6">
                  <c:v>83071.323975821622</c:v>
                </c:pt>
                <c:pt idx="7">
                  <c:v>111286.65504329682</c:v>
                </c:pt>
                <c:pt idx="8">
                  <c:v>144470.44334808955</c:v>
                </c:pt>
                <c:pt idx="9">
                  <c:v>182736.21697653871</c:v>
                </c:pt>
                <c:pt idx="10">
                  <c:v>223124.71765038226</c:v>
                </c:pt>
                <c:pt idx="11">
                  <c:v>265017.16263661545</c:v>
                </c:pt>
                <c:pt idx="12">
                  <c:v>307643.71790744085</c:v>
                </c:pt>
                <c:pt idx="13">
                  <c:v>350133.41936793464</c:v>
                </c:pt>
                <c:pt idx="14">
                  <c:v>391727.57501900947</c:v>
                </c:pt>
                <c:pt idx="15">
                  <c:v>431691.45911474252</c:v>
                </c:pt>
                <c:pt idx="16">
                  <c:v>469495.19588363176</c:v>
                </c:pt>
                <c:pt idx="17">
                  <c:v>504790.34528331686</c:v>
                </c:pt>
                <c:pt idx="18">
                  <c:v>494537.61843096593</c:v>
                </c:pt>
                <c:pt idx="19">
                  <c:v>529713.85739766725</c:v>
                </c:pt>
                <c:pt idx="20">
                  <c:v>562683.67848019663</c:v>
                </c:pt>
                <c:pt idx="21">
                  <c:v>593348.01926911273</c:v>
                </c:pt>
                <c:pt idx="22">
                  <c:v>621710.79555053008</c:v>
                </c:pt>
                <c:pt idx="23">
                  <c:v>647933.24887683743</c:v>
                </c:pt>
                <c:pt idx="24">
                  <c:v>672295.37439879542</c:v>
                </c:pt>
                <c:pt idx="25">
                  <c:v>695168.31093508436</c:v>
                </c:pt>
                <c:pt idx="26">
                  <c:v>716937.18025872519</c:v>
                </c:pt>
                <c:pt idx="27">
                  <c:v>737955.41134585475</c:v>
                </c:pt>
                <c:pt idx="28">
                  <c:v>758558.30080488883</c:v>
                </c:pt>
                <c:pt idx="29">
                  <c:v>778992.07417796063</c:v>
                </c:pt>
                <c:pt idx="30">
                  <c:v>799438.46679314051</c:v>
                </c:pt>
                <c:pt idx="31">
                  <c:v>820032.54447203071</c:v>
                </c:pt>
                <c:pt idx="32">
                  <c:v>840875.62381912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8D3-4F10-8DFF-13A7B2105CD3}"/>
            </c:ext>
          </c:extLst>
        </c:ser>
        <c:ser>
          <c:idx val="9"/>
          <c:order val="9"/>
          <c:tx>
            <c:strRef>
              <c:f>'ICE SB 2027'!$A$57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27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57:$AH$57</c:f>
              <c:numCache>
                <c:formatCode>_-* #,##0_-;\-* #,##0_-;_-* "-"??_-;_-@_-</c:formatCode>
                <c:ptCount val="33"/>
                <c:pt idx="0">
                  <c:v>142</c:v>
                </c:pt>
                <c:pt idx="1">
                  <c:v>256.22388036267711</c:v>
                </c:pt>
                <c:pt idx="2">
                  <c:v>443.3806509918245</c:v>
                </c:pt>
                <c:pt idx="3">
                  <c:v>708.62170460608877</c:v>
                </c:pt>
                <c:pt idx="4">
                  <c:v>1056.3579040449245</c:v>
                </c:pt>
                <c:pt idx="5">
                  <c:v>1490.7362109282715</c:v>
                </c:pt>
                <c:pt idx="6">
                  <c:v>2015.6103682922931</c:v>
                </c:pt>
                <c:pt idx="7">
                  <c:v>2634.3963946098397</c:v>
                </c:pt>
                <c:pt idx="8">
                  <c:v>3349.6820473107186</c:v>
                </c:pt>
                <c:pt idx="9">
                  <c:v>4163.4276827607091</c:v>
                </c:pt>
                <c:pt idx="10">
                  <c:v>4994.0100313703542</c:v>
                </c:pt>
                <c:pt idx="11">
                  <c:v>5833.4544890997922</c:v>
                </c:pt>
                <c:pt idx="12">
                  <c:v>6674.0768497291911</c:v>
                </c:pt>
                <c:pt idx="13">
                  <c:v>7506.6098360213609</c:v>
                </c:pt>
                <c:pt idx="14">
                  <c:v>8321.8774837686105</c:v>
                </c:pt>
                <c:pt idx="15">
                  <c:v>9110.0059512078933</c:v>
                </c:pt>
                <c:pt idx="16">
                  <c:v>9862.5685086718349</c:v>
                </c:pt>
                <c:pt idx="17">
                  <c:v>10572.335723164195</c:v>
                </c:pt>
                <c:pt idx="18">
                  <c:v>10396.188726841736</c:v>
                </c:pt>
                <c:pt idx="19">
                  <c:v>11103.838031675386</c:v>
                </c:pt>
                <c:pt idx="20">
                  <c:v>11772.300433988437</c:v>
                </c:pt>
                <c:pt idx="21">
                  <c:v>12399.755433457916</c:v>
                </c:pt>
                <c:pt idx="22">
                  <c:v>12985.758115585233</c:v>
                </c:pt>
                <c:pt idx="23">
                  <c:v>13531.975116855721</c:v>
                </c:pt>
                <c:pt idx="24">
                  <c:v>14042.117867338422</c:v>
                </c:pt>
                <c:pt idx="25">
                  <c:v>14521.772261757123</c:v>
                </c:pt>
                <c:pt idx="26">
                  <c:v>14977.993237838886</c:v>
                </c:pt>
                <c:pt idx="27">
                  <c:v>15417.827927776681</c:v>
                </c:pt>
                <c:pt idx="28">
                  <c:v>15848.560738031932</c:v>
                </c:pt>
                <c:pt idx="29">
                  <c:v>16275.514441634861</c:v>
                </c:pt>
                <c:pt idx="30">
                  <c:v>16702.598095643054</c:v>
                </c:pt>
                <c:pt idx="31">
                  <c:v>17132.702416030483</c:v>
                </c:pt>
                <c:pt idx="32">
                  <c:v>17567.985090771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8D3-4F10-8DFF-13A7B2105CD3}"/>
            </c:ext>
          </c:extLst>
        </c:ser>
        <c:ser>
          <c:idx val="10"/>
          <c:order val="10"/>
          <c:tx>
            <c:strRef>
              <c:f>'ICE SB 2027'!$A$58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27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58:$AH$58</c:f>
              <c:numCache>
                <c:formatCode>_-* #,##0_-;\-* #,##0_-;_-* "-"??_-;_-@_-</c:formatCode>
                <c:ptCount val="33"/>
                <c:pt idx="0">
                  <c:v>529</c:v>
                </c:pt>
                <c:pt idx="1">
                  <c:v>1076.2450498464227</c:v>
                </c:pt>
                <c:pt idx="2">
                  <c:v>1946.4883440307524</c:v>
                </c:pt>
                <c:pt idx="3">
                  <c:v>3174.7516090681065</c:v>
                </c:pt>
                <c:pt idx="4">
                  <c:v>4787.7739178304855</c:v>
                </c:pt>
                <c:pt idx="5">
                  <c:v>6813.5804933854379</c:v>
                </c:pt>
                <c:pt idx="6">
                  <c:v>9275.0572138026218</c:v>
                </c:pt>
                <c:pt idx="7">
                  <c:v>12191.226229662981</c:v>
                </c:pt>
                <c:pt idx="8">
                  <c:v>17660.73871211708</c:v>
                </c:pt>
                <c:pt idx="9">
                  <c:v>25051.518490727707</c:v>
                </c:pt>
                <c:pt idx="10">
                  <c:v>38901.300791912196</c:v>
                </c:pt>
                <c:pt idx="11">
                  <c:v>50304.951686224274</c:v>
                </c:pt>
                <c:pt idx="12">
                  <c:v>64030.166828932983</c:v>
                </c:pt>
                <c:pt idx="13">
                  <c:v>74778.891773408483</c:v>
                </c:pt>
                <c:pt idx="14">
                  <c:v>85516.327321517747</c:v>
                </c:pt>
                <c:pt idx="15">
                  <c:v>96162.101206683496</c:v>
                </c:pt>
                <c:pt idx="16">
                  <c:v>106488.09306246857</c:v>
                </c:pt>
                <c:pt idx="17">
                  <c:v>116423.94775954542</c:v>
                </c:pt>
                <c:pt idx="18">
                  <c:v>125772.65514187285</c:v>
                </c:pt>
                <c:pt idx="19">
                  <c:v>134356.96237912439</c:v>
                </c:pt>
                <c:pt idx="20">
                  <c:v>141828.80629001121</c:v>
                </c:pt>
                <c:pt idx="21">
                  <c:v>148107.9848726062</c:v>
                </c:pt>
                <c:pt idx="22">
                  <c:v>153123.32744848152</c:v>
                </c:pt>
                <c:pt idx="23">
                  <c:v>157380.00348083756</c:v>
                </c:pt>
                <c:pt idx="24">
                  <c:v>161068.21577645754</c:v>
                </c:pt>
                <c:pt idx="25">
                  <c:v>164648.67672490992</c:v>
                </c:pt>
                <c:pt idx="26">
                  <c:v>168270.22441826621</c:v>
                </c:pt>
                <c:pt idx="27">
                  <c:v>172032.66577171089</c:v>
                </c:pt>
                <c:pt idx="28">
                  <c:v>175989.75353490017</c:v>
                </c:pt>
                <c:pt idx="29">
                  <c:v>180118.48745250437</c:v>
                </c:pt>
                <c:pt idx="30">
                  <c:v>184402.86184918432</c:v>
                </c:pt>
                <c:pt idx="31">
                  <c:v>188831.98066758696</c:v>
                </c:pt>
                <c:pt idx="32">
                  <c:v>193398.6858101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8D3-4F10-8DFF-13A7B2105CD3}"/>
            </c:ext>
          </c:extLst>
        </c:ser>
        <c:ser>
          <c:idx val="11"/>
          <c:order val="11"/>
          <c:tx>
            <c:strRef>
              <c:f>'ICE SB 2027'!$A$59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27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59:$AH$59</c:f>
              <c:numCache>
                <c:formatCode>_-* #,##0_-;\-* #,##0_-;_-* "-"??_-;_-@_-</c:formatCode>
                <c:ptCount val="33"/>
                <c:pt idx="0">
                  <c:v>2088</c:v>
                </c:pt>
                <c:pt idx="1">
                  <c:v>4377.264747964552</c:v>
                </c:pt>
                <c:pt idx="2">
                  <c:v>8081.3063266831423</c:v>
                </c:pt>
                <c:pt idx="3">
                  <c:v>13382.438786527042</c:v>
                </c:pt>
                <c:pt idx="4">
                  <c:v>20440.31881974755</c:v>
                </c:pt>
                <c:pt idx="5">
                  <c:v>29826.22614358558</c:v>
                </c:pt>
                <c:pt idx="6">
                  <c:v>41684.919065184571</c:v>
                </c:pt>
                <c:pt idx="7">
                  <c:v>56605.51043716984</c:v>
                </c:pt>
                <c:pt idx="8">
                  <c:v>78313.805086250286</c:v>
                </c:pt>
                <c:pt idx="9">
                  <c:v>108895.83179587069</c:v>
                </c:pt>
                <c:pt idx="10">
                  <c:v>151248.8834558005</c:v>
                </c:pt>
                <c:pt idx="11">
                  <c:v>214117.10635863073</c:v>
                </c:pt>
                <c:pt idx="12">
                  <c:v>291462.10690396494</c:v>
                </c:pt>
                <c:pt idx="13">
                  <c:v>335387.67786477198</c:v>
                </c:pt>
                <c:pt idx="14">
                  <c:v>379640.23002858442</c:v>
                </c:pt>
                <c:pt idx="15">
                  <c:v>421973.89110587776</c:v>
                </c:pt>
                <c:pt idx="16">
                  <c:v>461242.13045560446</c:v>
                </c:pt>
                <c:pt idx="17">
                  <c:v>496780.62788472004</c:v>
                </c:pt>
                <c:pt idx="18">
                  <c:v>526174.92962332384</c:v>
                </c:pt>
                <c:pt idx="19">
                  <c:v>551162.60006322875</c:v>
                </c:pt>
                <c:pt idx="20">
                  <c:v>570555.10470579623</c:v>
                </c:pt>
                <c:pt idx="21">
                  <c:v>583611.09514987643</c:v>
                </c:pt>
                <c:pt idx="22">
                  <c:v>590585.23186446482</c:v>
                </c:pt>
                <c:pt idx="23">
                  <c:v>593390.38485852629</c:v>
                </c:pt>
                <c:pt idx="24">
                  <c:v>594157.92476969736</c:v>
                </c:pt>
                <c:pt idx="25">
                  <c:v>595186.63759239146</c:v>
                </c:pt>
                <c:pt idx="26">
                  <c:v>597655.47156503052</c:v>
                </c:pt>
                <c:pt idx="27">
                  <c:v>602215.65129249159</c:v>
                </c:pt>
                <c:pt idx="28">
                  <c:v>609676.40646146762</c:v>
                </c:pt>
                <c:pt idx="29">
                  <c:v>619341.97812814685</c:v>
                </c:pt>
                <c:pt idx="30">
                  <c:v>630710.51935175667</c:v>
                </c:pt>
                <c:pt idx="31">
                  <c:v>643420.81283136678</c:v>
                </c:pt>
                <c:pt idx="32">
                  <c:v>657213.64775245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8D3-4F10-8DFF-13A7B2105CD3}"/>
            </c:ext>
          </c:extLst>
        </c:ser>
        <c:ser>
          <c:idx val="12"/>
          <c:order val="12"/>
          <c:tx>
            <c:strRef>
              <c:f>'ICE SB 2027'!$A$60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ICE SB 2027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60:$AH$60</c:f>
              <c:numCache>
                <c:formatCode>_-* #,##0_-;\-* #,##0_-;_-* "-"??_-;_-@_-</c:formatCode>
                <c:ptCount val="33"/>
                <c:pt idx="0">
                  <c:v>4523</c:v>
                </c:pt>
                <c:pt idx="1">
                  <c:v>7853.8199018900359</c:v>
                </c:pt>
                <c:pt idx="2">
                  <c:v>13333.017001523709</c:v>
                </c:pt>
                <c:pt idx="3">
                  <c:v>21176.867830660245</c:v>
                </c:pt>
                <c:pt idx="4">
                  <c:v>31587.361705323787</c:v>
                </c:pt>
                <c:pt idx="5">
                  <c:v>44757.424456730994</c:v>
                </c:pt>
                <c:pt idx="6">
                  <c:v>60846.467784368593</c:v>
                </c:pt>
                <c:pt idx="7">
                  <c:v>79986.761153047235</c:v>
                </c:pt>
                <c:pt idx="8">
                  <c:v>102271.27093709516</c:v>
                </c:pt>
                <c:pt idx="9">
                  <c:v>127762.18688947961</c:v>
                </c:pt>
                <c:pt idx="10">
                  <c:v>154197.58380349664</c:v>
                </c:pt>
                <c:pt idx="11">
                  <c:v>181243.17325407531</c:v>
                </c:pt>
                <c:pt idx="12">
                  <c:v>208513.34261600013</c:v>
                </c:pt>
                <c:pt idx="13">
                  <c:v>235557.59066002801</c:v>
                </c:pt>
                <c:pt idx="14">
                  <c:v>261953.13282499791</c:v>
                </c:pt>
                <c:pt idx="15">
                  <c:v>287342.59792328329</c:v>
                </c:pt>
                <c:pt idx="16">
                  <c:v>311430.61531439068</c:v>
                </c:pt>
                <c:pt idx="17">
                  <c:v>333987.45818082266</c:v>
                </c:pt>
                <c:pt idx="18">
                  <c:v>327690.5451025822</c:v>
                </c:pt>
                <c:pt idx="19">
                  <c:v>350240.73200342967</c:v>
                </c:pt>
                <c:pt idx="20">
                  <c:v>371425.51332189573</c:v>
                </c:pt>
                <c:pt idx="21">
                  <c:v>391183.76601567428</c:v>
                </c:pt>
                <c:pt idx="22">
                  <c:v>409500.34329649614</c:v>
                </c:pt>
                <c:pt idx="23">
                  <c:v>426448.08977089456</c:v>
                </c:pt>
                <c:pt idx="24">
                  <c:v>442194.94566762028</c:v>
                </c:pt>
                <c:pt idx="25">
                  <c:v>457018.53290926875</c:v>
                </c:pt>
                <c:pt idx="26">
                  <c:v>471163.72487335</c:v>
                </c:pt>
                <c:pt idx="27">
                  <c:v>484865.81392141024</c:v>
                </c:pt>
                <c:pt idx="28">
                  <c:v>498329.10108542041</c:v>
                </c:pt>
                <c:pt idx="29">
                  <c:v>511704.36063599738</c:v>
                </c:pt>
                <c:pt idx="30">
                  <c:v>525103.45422092779</c:v>
                </c:pt>
                <c:pt idx="31">
                  <c:v>538609.97005036997</c:v>
                </c:pt>
                <c:pt idx="32">
                  <c:v>552286.96866021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8D3-4F10-8DFF-13A7B2105C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1827535"/>
        <c:axId val="365290719"/>
        <c:extLst>
          <c:ext xmlns:c15="http://schemas.microsoft.com/office/drawing/2012/chart" uri="{02D57815-91ED-43cb-92C2-25804820EDAC}">
            <c15:filteredAreaSeries>
              <c15:ser>
                <c:idx val="13"/>
                <c:order val="13"/>
                <c:tx>
                  <c:strRef>
                    <c:extLst>
                      <c:ext uri="{02D57815-91ED-43cb-92C2-25804820EDAC}">
                        <c15:formulaRef>
                          <c15:sqref>'ICE SB 2027'!$A$61</c15:sqref>
                        </c15:formulaRef>
                      </c:ext>
                    </c:extLst>
                    <c:strCache>
                      <c:ptCount val="1"/>
                      <c:pt idx="0">
                        <c:v>EV no (Climate Action Plan)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ICE SB 2027'!$B$47:$AH$47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  <c:pt idx="11">
                        <c:v>2029</c:v>
                      </c:pt>
                      <c:pt idx="12">
                        <c:v>2030</c:v>
                      </c:pt>
                      <c:pt idx="13">
                        <c:v>2031</c:v>
                      </c:pt>
                      <c:pt idx="14">
                        <c:v>2032</c:v>
                      </c:pt>
                      <c:pt idx="15">
                        <c:v>2033</c:v>
                      </c:pt>
                      <c:pt idx="16">
                        <c:v>2034</c:v>
                      </c:pt>
                      <c:pt idx="17">
                        <c:v>2035</c:v>
                      </c:pt>
                      <c:pt idx="18">
                        <c:v>2036</c:v>
                      </c:pt>
                      <c:pt idx="19">
                        <c:v>2037</c:v>
                      </c:pt>
                      <c:pt idx="20">
                        <c:v>2038</c:v>
                      </c:pt>
                      <c:pt idx="21">
                        <c:v>2039</c:v>
                      </c:pt>
                      <c:pt idx="22">
                        <c:v>2040</c:v>
                      </c:pt>
                      <c:pt idx="23">
                        <c:v>2041</c:v>
                      </c:pt>
                      <c:pt idx="24">
                        <c:v>2042</c:v>
                      </c:pt>
                      <c:pt idx="25">
                        <c:v>2043</c:v>
                      </c:pt>
                      <c:pt idx="26">
                        <c:v>2044</c:v>
                      </c:pt>
                      <c:pt idx="27">
                        <c:v>2045</c:v>
                      </c:pt>
                      <c:pt idx="28">
                        <c:v>2046</c:v>
                      </c:pt>
                      <c:pt idx="29">
                        <c:v>2047</c:v>
                      </c:pt>
                      <c:pt idx="30">
                        <c:v>2048</c:v>
                      </c:pt>
                      <c:pt idx="31">
                        <c:v>2049</c:v>
                      </c:pt>
                      <c:pt idx="32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ICE SB 2027'!$B$61:$AH$61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33"/>
                      <c:pt idx="0">
                        <c:v>7282</c:v>
                      </c:pt>
                      <c:pt idx="1">
                        <c:v>13563.553580063688</c:v>
                      </c:pt>
                      <c:pt idx="2">
                        <c:v>23804.192323229428</c:v>
                      </c:pt>
                      <c:pt idx="3">
                        <c:v>38442.679930861486</c:v>
                      </c:pt>
                      <c:pt idx="4">
                        <c:v>57871.812346946746</c:v>
                      </c:pt>
                      <c:pt idx="5">
                        <c:v>82887.967304630292</c:v>
                      </c:pt>
                      <c:pt idx="6">
                        <c:v>113822.05443164808</c:v>
                      </c:pt>
                      <c:pt idx="7">
                        <c:v>151417.8942144899</c:v>
                      </c:pt>
                      <c:pt idx="8">
                        <c:v>201595.49678277323</c:v>
                      </c:pt>
                      <c:pt idx="9">
                        <c:v>265872.96485883871</c:v>
                      </c:pt>
                      <c:pt idx="10">
                        <c:v>349341.77808257972</c:v>
                      </c:pt>
                      <c:pt idx="11">
                        <c:v>451498.68578803015</c:v>
                      </c:pt>
                      <c:pt idx="12">
                        <c:v>570679.69319862721</c:v>
                      </c:pt>
                      <c:pt idx="13">
                        <c:v>653230.7701342298</c:v>
                      </c:pt>
                      <c:pt idx="14">
                        <c:v>735431.56765886873</c:v>
                      </c:pt>
                      <c:pt idx="15">
                        <c:v>814588.59618705232</c:v>
                      </c:pt>
                      <c:pt idx="16">
                        <c:v>889023.40734113567</c:v>
                      </c:pt>
                      <c:pt idx="17">
                        <c:v>957764.36954825232</c:v>
                      </c:pt>
                      <c:pt idx="18">
                        <c:v>990034.31859462068</c:v>
                      </c:pt>
                      <c:pt idx="19">
                        <c:v>1046864.1324774582</c:v>
                      </c:pt>
                      <c:pt idx="20">
                        <c:v>1095581.7247516918</c:v>
                      </c:pt>
                      <c:pt idx="21">
                        <c:v>1135302.6014716148</c:v>
                      </c:pt>
                      <c:pt idx="22">
                        <c:v>1166194.6607250278</c:v>
                      </c:pt>
                      <c:pt idx="23">
                        <c:v>1190750.4532271142</c:v>
                      </c:pt>
                      <c:pt idx="24">
                        <c:v>1211463.2040811135</c:v>
                      </c:pt>
                      <c:pt idx="25">
                        <c:v>1231375.6194883273</c:v>
                      </c:pt>
                      <c:pt idx="26">
                        <c:v>1252067.4140944856</c:v>
                      </c:pt>
                      <c:pt idx="27">
                        <c:v>1274531.9589133894</c:v>
                      </c:pt>
                      <c:pt idx="28">
                        <c:v>1299843.8218198202</c:v>
                      </c:pt>
                      <c:pt idx="29">
                        <c:v>1327440.3406582833</c:v>
                      </c:pt>
                      <c:pt idx="30">
                        <c:v>1356919.4335175119</c:v>
                      </c:pt>
                      <c:pt idx="31">
                        <c:v>1387995.4659653543</c:v>
                      </c:pt>
                      <c:pt idx="32">
                        <c:v>1420467.287313606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D-58D3-4F10-8DFF-13A7B2105CD3}"/>
                  </c:ext>
                </c:extLst>
              </c15:ser>
            </c15:filteredAreaSeries>
          </c:ext>
        </c:extLst>
      </c:areaChart>
      <c:catAx>
        <c:axId val="4218275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0719"/>
        <c:crosses val="autoZero"/>
        <c:auto val="1"/>
        <c:lblAlgn val="ctr"/>
        <c:lblOffset val="100"/>
        <c:noMultiLvlLbl val="0"/>
      </c:catAx>
      <c:valAx>
        <c:axId val="365290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182753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27: Total Energy Consumption</a:t>
            </a:r>
            <a:endParaRPr lang="en-IE"/>
          </a:p>
        </c:rich>
      </c:tx>
      <c:layout>
        <c:manualLayout>
          <c:xMode val="edge"/>
          <c:yMode val="edge"/>
          <c:x val="0.31652661568050505"/>
          <c:y val="3.08822709819730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708749273192217"/>
          <c:y val="0.11836390862979565"/>
          <c:w val="0.84060783199648315"/>
          <c:h val="0.58462887704157729"/>
        </c:manualLayout>
      </c:layout>
      <c:areaChart>
        <c:grouping val="stacked"/>
        <c:varyColors val="0"/>
        <c:ser>
          <c:idx val="0"/>
          <c:order val="0"/>
          <c:tx>
            <c:strRef>
              <c:f>'ICE SB 2027'!$A$81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ICE SB 2027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81:$AH$81</c:f>
              <c:numCache>
                <c:formatCode>_-* #,##0_-;\-* #,##0_-;_-* "-"??_-;_-@_-</c:formatCode>
                <c:ptCount val="33"/>
                <c:pt idx="0">
                  <c:v>11174392535.669756</c:v>
                </c:pt>
                <c:pt idx="1">
                  <c:v>11817175622.65897</c:v>
                </c:pt>
                <c:pt idx="2">
                  <c:v>12112635710.580395</c:v>
                </c:pt>
                <c:pt idx="3">
                  <c:v>12021673938.588402</c:v>
                </c:pt>
                <c:pt idx="4">
                  <c:v>11925861368.851765</c:v>
                </c:pt>
                <c:pt idx="5">
                  <c:v>11702551183.960669</c:v>
                </c:pt>
                <c:pt idx="6">
                  <c:v>11365376459.137598</c:v>
                </c:pt>
                <c:pt idx="7">
                  <c:v>10907987715.660982</c:v>
                </c:pt>
                <c:pt idx="8">
                  <c:v>10317266696.484697</c:v>
                </c:pt>
                <c:pt idx="9">
                  <c:v>9592101282.136631</c:v>
                </c:pt>
                <c:pt idx="10">
                  <c:v>8797538596.3375797</c:v>
                </c:pt>
                <c:pt idx="11">
                  <c:v>7913257682.1962986</c:v>
                </c:pt>
                <c:pt idx="12">
                  <c:v>6954850596.7052917</c:v>
                </c:pt>
                <c:pt idx="13">
                  <c:v>6040130804.2161102</c:v>
                </c:pt>
                <c:pt idx="14">
                  <c:v>5122501338.1181192</c:v>
                </c:pt>
                <c:pt idx="15">
                  <c:v>4242357235.0059133</c:v>
                </c:pt>
                <c:pt idx="16">
                  <c:v>3450003481.0881929</c:v>
                </c:pt>
                <c:pt idx="17">
                  <c:v>2750970394.5105867</c:v>
                </c:pt>
                <c:pt idx="18">
                  <c:v>3148179124.8264503</c:v>
                </c:pt>
                <c:pt idx="19">
                  <c:v>2550361974.2405858</c:v>
                </c:pt>
                <c:pt idx="20">
                  <c:v>2031204740.6121039</c:v>
                </c:pt>
                <c:pt idx="21">
                  <c:v>1587762139.1195631</c:v>
                </c:pt>
                <c:pt idx="22">
                  <c:v>1216114676.9453561</c:v>
                </c:pt>
                <c:pt idx="23">
                  <c:v>912576212.11932242</c:v>
                </c:pt>
                <c:pt idx="24">
                  <c:v>670470109.79075551</c:v>
                </c:pt>
                <c:pt idx="25">
                  <c:v>484111648.59900945</c:v>
                </c:pt>
                <c:pt idx="26">
                  <c:v>346193479.38387328</c:v>
                </c:pt>
                <c:pt idx="27">
                  <c:v>247330160.45397139</c:v>
                </c:pt>
                <c:pt idx="28">
                  <c:v>176497166.51885062</c:v>
                </c:pt>
                <c:pt idx="29">
                  <c:v>125861301.22298609</c:v>
                </c:pt>
                <c:pt idx="30">
                  <c:v>89706906.639240742</c:v>
                </c:pt>
                <c:pt idx="31">
                  <c:v>63914147.799505204</c:v>
                </c:pt>
                <c:pt idx="32">
                  <c:v>45524549.849332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25-4056-9123-087A45FA5F59}"/>
            </c:ext>
          </c:extLst>
        </c:ser>
        <c:ser>
          <c:idx val="1"/>
          <c:order val="1"/>
          <c:tx>
            <c:strRef>
              <c:f>'ICE SB 2027'!$A$82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27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82:$AH$82</c:f>
              <c:numCache>
                <c:formatCode>_-* #,##0_-;\-* #,##0_-;_-* "-"??_-;_-@_-</c:formatCode>
                <c:ptCount val="33"/>
                <c:pt idx="0">
                  <c:v>17198373335.879021</c:v>
                </c:pt>
                <c:pt idx="1">
                  <c:v>12116698026.838036</c:v>
                </c:pt>
                <c:pt idx="2">
                  <c:v>10509238352.199982</c:v>
                </c:pt>
                <c:pt idx="3">
                  <c:v>9045652252.6334572</c:v>
                </c:pt>
                <c:pt idx="4">
                  <c:v>7898399856.2184715</c:v>
                </c:pt>
                <c:pt idx="5">
                  <c:v>6980541142.5662832</c:v>
                </c:pt>
                <c:pt idx="6">
                  <c:v>6240527923.0545044</c:v>
                </c:pt>
                <c:pt idx="7">
                  <c:v>5611186790.4311485</c:v>
                </c:pt>
                <c:pt idx="8">
                  <c:v>5029675757.3831949</c:v>
                </c:pt>
                <c:pt idx="9">
                  <c:v>4453133298.0066757</c:v>
                </c:pt>
                <c:pt idx="10">
                  <c:v>3893682422.9383602</c:v>
                </c:pt>
                <c:pt idx="11">
                  <c:v>3342561241.3063145</c:v>
                </c:pt>
                <c:pt idx="12">
                  <c:v>2810015294.526175</c:v>
                </c:pt>
                <c:pt idx="13">
                  <c:v>2349570865.5031056</c:v>
                </c:pt>
                <c:pt idx="14">
                  <c:v>1928469636.9512918</c:v>
                </c:pt>
                <c:pt idx="15">
                  <c:v>1553158405.9899979</c:v>
                </c:pt>
                <c:pt idx="16">
                  <c:v>1226926108.6966808</c:v>
                </c:pt>
                <c:pt idx="17">
                  <c:v>949407421.1896584</c:v>
                </c:pt>
                <c:pt idx="18">
                  <c:v>1181242682.8543026</c:v>
                </c:pt>
                <c:pt idx="19">
                  <c:v>934540905.20468724</c:v>
                </c:pt>
                <c:pt idx="20">
                  <c:v>725178246.45457506</c:v>
                </c:pt>
                <c:pt idx="21">
                  <c:v>551727666.71086979</c:v>
                </c:pt>
                <c:pt idx="22">
                  <c:v>412148816.70347279</c:v>
                </c:pt>
                <c:pt idx="23">
                  <c:v>303615923.9912616</c:v>
                </c:pt>
                <c:pt idx="24">
                  <c:v>221355215.56017339</c:v>
                </c:pt>
                <c:pt idx="25">
                  <c:v>160029467.68309775</c:v>
                </c:pt>
                <c:pt idx="26">
                  <c:v>115232369.75455575</c:v>
                </c:pt>
                <c:pt idx="27">
                  <c:v>82894404.302526906</c:v>
                </c:pt>
                <c:pt idx="28">
                  <c:v>59562368.108011946</c:v>
                </c:pt>
                <c:pt idx="29">
                  <c:v>42766896.023287281</c:v>
                </c:pt>
                <c:pt idx="30">
                  <c:v>30691572.202597439</c:v>
                </c:pt>
                <c:pt idx="31">
                  <c:v>22017366.227576151</c:v>
                </c:pt>
                <c:pt idx="32">
                  <c:v>15790183.764414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25-4056-9123-087A45FA5F59}"/>
            </c:ext>
          </c:extLst>
        </c:ser>
        <c:ser>
          <c:idx val="2"/>
          <c:order val="2"/>
          <c:tx>
            <c:strRef>
              <c:f>'ICE SB 2027'!$A$83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27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83:$AH$83</c:f>
              <c:numCache>
                <c:formatCode>_-* #,##0_-;\-* #,##0_-;_-* "-"??_-;_-@_-</c:formatCode>
                <c:ptCount val="33"/>
                <c:pt idx="0">
                  <c:v>2631547028.1613398</c:v>
                </c:pt>
                <c:pt idx="1">
                  <c:v>1932198184.0664682</c:v>
                </c:pt>
                <c:pt idx="2">
                  <c:v>1729332990.7381334</c:v>
                </c:pt>
                <c:pt idx="3">
                  <c:v>1522190607.6587787</c:v>
                </c:pt>
                <c:pt idx="4">
                  <c:v>1392210048.5915678</c:v>
                </c:pt>
                <c:pt idx="5">
                  <c:v>1296457743.7260482</c:v>
                </c:pt>
                <c:pt idx="6">
                  <c:v>1219638342.0042539</c:v>
                </c:pt>
                <c:pt idx="7">
                  <c:v>1150538459.8372803</c:v>
                </c:pt>
                <c:pt idx="8">
                  <c:v>1077116594.1759222</c:v>
                </c:pt>
                <c:pt idx="9">
                  <c:v>990990160.96912909</c:v>
                </c:pt>
                <c:pt idx="10">
                  <c:v>896302207.48785782</c:v>
                </c:pt>
                <c:pt idx="11">
                  <c:v>792296663.63313067</c:v>
                </c:pt>
                <c:pt idx="12">
                  <c:v>683134552.87058127</c:v>
                </c:pt>
                <c:pt idx="13">
                  <c:v>582357572.27649605</c:v>
                </c:pt>
                <c:pt idx="14">
                  <c:v>485165096.85603219</c:v>
                </c:pt>
                <c:pt idx="15">
                  <c:v>394798375.83909881</c:v>
                </c:pt>
                <c:pt idx="16">
                  <c:v>314339577.535191</c:v>
                </c:pt>
                <c:pt idx="17">
                  <c:v>244709168.14535913</c:v>
                </c:pt>
                <c:pt idx="18">
                  <c:v>313546784.24485224</c:v>
                </c:pt>
                <c:pt idx="19">
                  <c:v>249002820.17333904</c:v>
                </c:pt>
                <c:pt idx="20">
                  <c:v>193827786.49112692</c:v>
                </c:pt>
                <c:pt idx="21">
                  <c:v>147915074.8353858</c:v>
                </c:pt>
                <c:pt idx="22">
                  <c:v>110824067.65927494</c:v>
                </c:pt>
                <c:pt idx="23">
                  <c:v>81790890.002046943</c:v>
                </c:pt>
                <c:pt idx="24">
                  <c:v>59571625.864026487</c:v>
                </c:pt>
                <c:pt idx="25">
                  <c:v>42961228.015699245</c:v>
                </c:pt>
                <c:pt idx="26">
                  <c:v>30803657.995942697</c:v>
                </c:pt>
                <c:pt idx="27">
                  <c:v>22065581.091391753</c:v>
                </c:pt>
                <c:pt idx="28">
                  <c:v>15788216.244750779</c:v>
                </c:pt>
                <c:pt idx="29">
                  <c:v>11288762.17721384</c:v>
                </c:pt>
                <c:pt idx="30">
                  <c:v>8067521.7553812424</c:v>
                </c:pt>
                <c:pt idx="31">
                  <c:v>5763316.9753059624</c:v>
                </c:pt>
                <c:pt idx="32">
                  <c:v>4116074.6441042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25-4056-9123-087A45FA5F59}"/>
            </c:ext>
          </c:extLst>
        </c:ser>
        <c:ser>
          <c:idx val="3"/>
          <c:order val="3"/>
          <c:tx>
            <c:strRef>
              <c:f>'ICE SB 2027'!$A$84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27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84:$AH$84</c:f>
              <c:numCache>
                <c:formatCode>_-* #,##0_-;\-* #,##0_-;_-* "-"??_-;_-@_-</c:formatCode>
                <c:ptCount val="33"/>
                <c:pt idx="0">
                  <c:v>1341395928.4261434</c:v>
                </c:pt>
                <c:pt idx="1">
                  <c:v>1098560044.8734858</c:v>
                </c:pt>
                <c:pt idx="2">
                  <c:v>939867650.75733519</c:v>
                </c:pt>
                <c:pt idx="3">
                  <c:v>794042864.33063161</c:v>
                </c:pt>
                <c:pt idx="4">
                  <c:v>665461390.98322546</c:v>
                </c:pt>
                <c:pt idx="5">
                  <c:v>569163770.62238944</c:v>
                </c:pt>
                <c:pt idx="6">
                  <c:v>513854388.09035373</c:v>
                </c:pt>
                <c:pt idx="7">
                  <c:v>500531444.90366071</c:v>
                </c:pt>
                <c:pt idx="8">
                  <c:v>486199210.43750608</c:v>
                </c:pt>
                <c:pt idx="9">
                  <c:v>453075198.64335114</c:v>
                </c:pt>
                <c:pt idx="10">
                  <c:v>402560705.19587928</c:v>
                </c:pt>
                <c:pt idx="11">
                  <c:v>343297060.00728649</c:v>
                </c:pt>
                <c:pt idx="12">
                  <c:v>287869834.77300185</c:v>
                </c:pt>
                <c:pt idx="13">
                  <c:v>240082705.37884828</c:v>
                </c:pt>
                <c:pt idx="14">
                  <c:v>192618102.91280186</c:v>
                </c:pt>
                <c:pt idx="15">
                  <c:v>144100535.43031943</c:v>
                </c:pt>
                <c:pt idx="16">
                  <c:v>92540258.843171045</c:v>
                </c:pt>
                <c:pt idx="17">
                  <c:v>65747850.602114953</c:v>
                </c:pt>
                <c:pt idx="18">
                  <c:v>91887573.417252868</c:v>
                </c:pt>
                <c:pt idx="19">
                  <c:v>69281252.930528209</c:v>
                </c:pt>
                <c:pt idx="20">
                  <c:v>50269398.922948904</c:v>
                </c:pt>
                <c:pt idx="21">
                  <c:v>34953103.122460127</c:v>
                </c:pt>
                <c:pt idx="22">
                  <c:v>23176129.765618928</c:v>
                </c:pt>
                <c:pt idx="23">
                  <c:v>14592056.750537932</c:v>
                </c:pt>
                <c:pt idx="24">
                  <c:v>8430703.7819146533</c:v>
                </c:pt>
                <c:pt idx="25">
                  <c:v>4166730.119240595</c:v>
                </c:pt>
                <c:pt idx="26">
                  <c:v>1480123.5669272535</c:v>
                </c:pt>
                <c:pt idx="27">
                  <c:v>162513.91789785266</c:v>
                </c:pt>
                <c:pt idx="28">
                  <c:v>17823.251414876268</c:v>
                </c:pt>
                <c:pt idx="29">
                  <c:v>1953.3417527793488</c:v>
                </c:pt>
                <c:pt idx="30">
                  <c:v>213.96838990578203</c:v>
                </c:pt>
                <c:pt idx="31">
                  <c:v>23.429292997665986</c:v>
                </c:pt>
                <c:pt idx="32">
                  <c:v>2.5647607225560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25-4056-9123-087A45FA5F59}"/>
            </c:ext>
          </c:extLst>
        </c:ser>
        <c:ser>
          <c:idx val="4"/>
          <c:order val="4"/>
          <c:tx>
            <c:strRef>
              <c:f>'ICE SB 2027'!$A$85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27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85:$AH$85</c:f>
              <c:numCache>
                <c:formatCode>_-* #,##0_-;\-* #,##0_-;_-* "-"??_-;_-@_-</c:formatCode>
                <c:ptCount val="33"/>
                <c:pt idx="0">
                  <c:v>24552793535.087994</c:v>
                </c:pt>
                <c:pt idx="1">
                  <c:v>28275272936.489635</c:v>
                </c:pt>
                <c:pt idx="2">
                  <c:v>29398702876.303547</c:v>
                </c:pt>
                <c:pt idx="3">
                  <c:v>29603020676.284901</c:v>
                </c:pt>
                <c:pt idx="4">
                  <c:v>29463579296.697857</c:v>
                </c:pt>
                <c:pt idx="5">
                  <c:v>28828128523.978054</c:v>
                </c:pt>
                <c:pt idx="6">
                  <c:v>27727010597.819366</c:v>
                </c:pt>
                <c:pt idx="7">
                  <c:v>26194418184.731342</c:v>
                </c:pt>
                <c:pt idx="8">
                  <c:v>24231360734.831028</c:v>
                </c:pt>
                <c:pt idx="9">
                  <c:v>21874055329.957081</c:v>
                </c:pt>
                <c:pt idx="10">
                  <c:v>19377935476.770512</c:v>
                </c:pt>
                <c:pt idx="11">
                  <c:v>16788768599.932076</c:v>
                </c:pt>
                <c:pt idx="12">
                  <c:v>14218938668.753857</c:v>
                </c:pt>
                <c:pt idx="13">
                  <c:v>11932542197.054737</c:v>
                </c:pt>
                <c:pt idx="14">
                  <c:v>9828864155.5836849</c:v>
                </c:pt>
                <c:pt idx="15">
                  <c:v>7947652931.943223</c:v>
                </c:pt>
                <c:pt idx="16">
                  <c:v>6315723451.9824371</c:v>
                </c:pt>
                <c:pt idx="17">
                  <c:v>4923745728.7182741</c:v>
                </c:pt>
                <c:pt idx="18">
                  <c:v>5956594537.9918842</c:v>
                </c:pt>
                <c:pt idx="19">
                  <c:v>4745946715.261651</c:v>
                </c:pt>
                <c:pt idx="20">
                  <c:v>3713475568.5624433</c:v>
                </c:pt>
                <c:pt idx="21">
                  <c:v>2850672215.361567</c:v>
                </c:pt>
                <c:pt idx="22">
                  <c:v>2146600787.0103567</c:v>
                </c:pt>
                <c:pt idx="23">
                  <c:v>1588504112.8648965</c:v>
                </c:pt>
                <c:pt idx="24">
                  <c:v>1156307048.9628212</c:v>
                </c:pt>
                <c:pt idx="25">
                  <c:v>831369411.35090351</c:v>
                </c:pt>
                <c:pt idx="26">
                  <c:v>593425427.07170928</c:v>
                </c:pt>
                <c:pt idx="27">
                  <c:v>423160695.70072043</c:v>
                </c:pt>
                <c:pt idx="28">
                  <c:v>301393527.12651426</c:v>
                </c:pt>
                <c:pt idx="29">
                  <c:v>214509634.86778215</c:v>
                </c:pt>
                <c:pt idx="30">
                  <c:v>152592048.92294908</c:v>
                </c:pt>
                <c:pt idx="31">
                  <c:v>108504908.03121215</c:v>
                </c:pt>
                <c:pt idx="32">
                  <c:v>77133084.40199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25-4056-9123-087A45FA5F59}"/>
            </c:ext>
          </c:extLst>
        </c:ser>
        <c:ser>
          <c:idx val="5"/>
          <c:order val="5"/>
          <c:tx>
            <c:strRef>
              <c:f>'ICE SB 2027'!$A$86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ICE SB 2027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86:$AH$86</c:f>
              <c:numCache>
                <c:formatCode>_-* #,##0_-;\-* #,##0_-;_-* "-"??_-;_-@_-</c:formatCode>
                <c:ptCount val="33"/>
                <c:pt idx="0">
                  <c:v>23118908341.266941</c:v>
                </c:pt>
                <c:pt idx="1">
                  <c:v>24055681373.116245</c:v>
                </c:pt>
                <c:pt idx="2">
                  <c:v>24349646555.954704</c:v>
                </c:pt>
                <c:pt idx="3">
                  <c:v>24149439883.296497</c:v>
                </c:pt>
                <c:pt idx="4">
                  <c:v>23811654111.906464</c:v>
                </c:pt>
                <c:pt idx="5">
                  <c:v>23172719828.995796</c:v>
                </c:pt>
                <c:pt idx="6">
                  <c:v>22216385251.04211</c:v>
                </c:pt>
                <c:pt idx="7">
                  <c:v>20973224160.65572</c:v>
                </c:pt>
                <c:pt idx="8">
                  <c:v>19436346428.818256</c:v>
                </c:pt>
                <c:pt idx="9">
                  <c:v>17589324694.062603</c:v>
                </c:pt>
                <c:pt idx="10">
                  <c:v>15408699688.35545</c:v>
                </c:pt>
                <c:pt idx="11">
                  <c:v>13194172954.329556</c:v>
                </c:pt>
                <c:pt idx="12">
                  <c:v>11007624414.70853</c:v>
                </c:pt>
                <c:pt idx="13">
                  <c:v>9050374332.3827591</c:v>
                </c:pt>
                <c:pt idx="14">
                  <c:v>7248674215.2337341</c:v>
                </c:pt>
                <c:pt idx="15">
                  <c:v>5647147677.0576248</c:v>
                </c:pt>
                <c:pt idx="16">
                  <c:v>4269160948.0012503</c:v>
                </c:pt>
                <c:pt idx="17">
                  <c:v>3126657314.6135426</c:v>
                </c:pt>
                <c:pt idx="18">
                  <c:v>4458861270.4250813</c:v>
                </c:pt>
                <c:pt idx="19">
                  <c:v>3357475096.2043781</c:v>
                </c:pt>
                <c:pt idx="20">
                  <c:v>2456458053.9969254</c:v>
                </c:pt>
                <c:pt idx="21">
                  <c:v>1743363412.0116057</c:v>
                </c:pt>
                <c:pt idx="22">
                  <c:v>1198058931.8936968</c:v>
                </c:pt>
                <c:pt idx="23">
                  <c:v>798475544.41659415</c:v>
                </c:pt>
                <c:pt idx="24">
                  <c:v>519903215.69846773</c:v>
                </c:pt>
                <c:pt idx="25">
                  <c:v>332836247.11265683</c:v>
                </c:pt>
                <c:pt idx="26">
                  <c:v>210207935.04556012</c:v>
                </c:pt>
                <c:pt idx="27">
                  <c:v>131968883.8754739</c:v>
                </c:pt>
                <c:pt idx="28">
                  <c:v>82755882.205063999</c:v>
                </c:pt>
                <c:pt idx="29">
                  <c:v>51858727.012709171</c:v>
                </c:pt>
                <c:pt idx="30">
                  <c:v>32480700.576344125</c:v>
                </c:pt>
                <c:pt idx="31">
                  <c:v>20336087.898518808</c:v>
                </c:pt>
                <c:pt idx="32">
                  <c:v>12728808.06004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B25-4056-9123-087A45FA5F59}"/>
            </c:ext>
          </c:extLst>
        </c:ser>
        <c:ser>
          <c:idx val="6"/>
          <c:order val="6"/>
          <c:tx>
            <c:strRef>
              <c:f>'ICE SB 2027'!$A$87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27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87:$AH$87</c:f>
              <c:numCache>
                <c:formatCode>_-* #,##0_-;\-* #,##0_-;_-* "-"??_-;_-@_-</c:formatCode>
                <c:ptCount val="33"/>
                <c:pt idx="0">
                  <c:v>44643.619711588311</c:v>
                </c:pt>
                <c:pt idx="1">
                  <c:v>165601.39613110985</c:v>
                </c:pt>
                <c:pt idx="2">
                  <c:v>366853.86071959545</c:v>
                </c:pt>
                <c:pt idx="3">
                  <c:v>633442.44123032875</c:v>
                </c:pt>
                <c:pt idx="4">
                  <c:v>1041327.6721561354</c:v>
                </c:pt>
                <c:pt idx="5">
                  <c:v>1560371.4451634577</c:v>
                </c:pt>
                <c:pt idx="6">
                  <c:v>2187387.5201727385</c:v>
                </c:pt>
                <c:pt idx="7">
                  <c:v>2920207.191966821</c:v>
                </c:pt>
                <c:pt idx="8">
                  <c:v>3753613.7392864213</c:v>
                </c:pt>
                <c:pt idx="9">
                  <c:v>4681548.0025629783</c:v>
                </c:pt>
                <c:pt idx="10">
                  <c:v>5688670.443821949</c:v>
                </c:pt>
                <c:pt idx="11">
                  <c:v>6633276.9238844998</c:v>
                </c:pt>
                <c:pt idx="12">
                  <c:v>7499206.6983060865</c:v>
                </c:pt>
                <c:pt idx="13">
                  <c:v>8386681.5058757234</c:v>
                </c:pt>
                <c:pt idx="14">
                  <c:v>9032358.7648724653</c:v>
                </c:pt>
                <c:pt idx="15">
                  <c:v>9457483.1886174679</c:v>
                </c:pt>
                <c:pt idx="16">
                  <c:v>9680049.5254891887</c:v>
                </c:pt>
                <c:pt idx="17">
                  <c:v>9714818.72099871</c:v>
                </c:pt>
                <c:pt idx="18">
                  <c:v>10479131.467335388</c:v>
                </c:pt>
                <c:pt idx="19">
                  <c:v>10956940.975915689</c:v>
                </c:pt>
                <c:pt idx="20">
                  <c:v>11362467.270167533</c:v>
                </c:pt>
                <c:pt idx="21">
                  <c:v>11701063.16824713</c:v>
                </c:pt>
                <c:pt idx="22">
                  <c:v>11976514.510051453</c:v>
                </c:pt>
                <c:pt idx="23">
                  <c:v>12203603.781572904</c:v>
                </c:pt>
                <c:pt idx="24">
                  <c:v>12366177.288726285</c:v>
                </c:pt>
                <c:pt idx="25">
                  <c:v>12464724.515830243</c:v>
                </c:pt>
                <c:pt idx="26">
                  <c:v>12507146.376131373</c:v>
                </c:pt>
                <c:pt idx="27">
                  <c:v>12502862.069339253</c:v>
                </c:pt>
                <c:pt idx="28">
                  <c:v>12459717.118089786</c:v>
                </c:pt>
                <c:pt idx="29">
                  <c:v>12390639.643273784</c:v>
                </c:pt>
                <c:pt idx="30">
                  <c:v>12303428.614141969</c:v>
                </c:pt>
                <c:pt idx="31">
                  <c:v>12203586.952979224</c:v>
                </c:pt>
                <c:pt idx="32">
                  <c:v>12094998.838071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B25-4056-9123-087A45FA5F59}"/>
            </c:ext>
          </c:extLst>
        </c:ser>
        <c:ser>
          <c:idx val="7"/>
          <c:order val="7"/>
          <c:tx>
            <c:strRef>
              <c:f>'ICE SB 2027'!$A$88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27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88:$AH$88</c:f>
              <c:numCache>
                <c:formatCode>_-* #,##0_-;\-* #,##0_-;_-* "-"??_-;_-@_-</c:formatCode>
                <c:ptCount val="33"/>
                <c:pt idx="0">
                  <c:v>160347197.59647915</c:v>
                </c:pt>
                <c:pt idx="1">
                  <c:v>443485668.33954626</c:v>
                </c:pt>
                <c:pt idx="2">
                  <c:v>921457821.16183531</c:v>
                </c:pt>
                <c:pt idx="3">
                  <c:v>1760828364.3600435</c:v>
                </c:pt>
                <c:pt idx="4">
                  <c:v>2752156298.1677909</c:v>
                </c:pt>
                <c:pt idx="5">
                  <c:v>3974346604.6305604</c:v>
                </c:pt>
                <c:pt idx="6">
                  <c:v>5422765859.6503668</c:v>
                </c:pt>
                <c:pt idx="7">
                  <c:v>7096138335.2053394</c:v>
                </c:pt>
                <c:pt idx="8">
                  <c:v>8983161004.3402195</c:v>
                </c:pt>
                <c:pt idx="9">
                  <c:v>11072491374.712189</c:v>
                </c:pt>
                <c:pt idx="10">
                  <c:v>13135268235.34824</c:v>
                </c:pt>
                <c:pt idx="11">
                  <c:v>15101473418.46932</c:v>
                </c:pt>
                <c:pt idx="12">
                  <c:v>16923980080.033291</c:v>
                </c:pt>
                <c:pt idx="13">
                  <c:v>18813951102.735336</c:v>
                </c:pt>
                <c:pt idx="14">
                  <c:v>20574281972.434494</c:v>
                </c:pt>
                <c:pt idx="15">
                  <c:v>22185837635.817719</c:v>
                </c:pt>
                <c:pt idx="16">
                  <c:v>23627875523.466732</c:v>
                </c:pt>
                <c:pt idx="17">
                  <c:v>24892334214.878181</c:v>
                </c:pt>
                <c:pt idx="18">
                  <c:v>23879002963.390953</c:v>
                </c:pt>
                <c:pt idx="19">
                  <c:v>25132489106.16621</c:v>
                </c:pt>
                <c:pt idx="20">
                  <c:v>26272849185.883869</c:v>
                </c:pt>
                <c:pt idx="21">
                  <c:v>27311976412.126263</c:v>
                </c:pt>
                <c:pt idx="22">
                  <c:v>28257622263.184826</c:v>
                </c:pt>
                <c:pt idx="23">
                  <c:v>29143635412.637188</c:v>
                </c:pt>
                <c:pt idx="24">
                  <c:v>29930599755.126587</c:v>
                </c:pt>
                <c:pt idx="25">
                  <c:v>30618623934.436989</c:v>
                </c:pt>
                <c:pt idx="26">
                  <c:v>31218135639.516621</c:v>
                </c:pt>
                <c:pt idx="27">
                  <c:v>31742600089.307858</c:v>
                </c:pt>
                <c:pt idx="28">
                  <c:v>32198755975.641857</c:v>
                </c:pt>
                <c:pt idx="29">
                  <c:v>32609798454.0373</c:v>
                </c:pt>
                <c:pt idx="30">
                  <c:v>32988846781.088421</c:v>
                </c:pt>
                <c:pt idx="31">
                  <c:v>33345202861.80328</c:v>
                </c:pt>
                <c:pt idx="32">
                  <c:v>33685464878.7750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B25-4056-9123-087A45FA5F59}"/>
            </c:ext>
          </c:extLst>
        </c:ser>
        <c:ser>
          <c:idx val="8"/>
          <c:order val="8"/>
          <c:tx>
            <c:strRef>
              <c:f>'ICE SB 2027'!$A$89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27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89:$AH$89</c:f>
              <c:numCache>
                <c:formatCode>_-* #,##0_-;\-* #,##0_-;_-* "-"??_-;_-@_-</c:formatCode>
                <c:ptCount val="33"/>
                <c:pt idx="0">
                  <c:v>139694609.73348698</c:v>
                </c:pt>
                <c:pt idx="1">
                  <c:v>279846245.93217665</c:v>
                </c:pt>
                <c:pt idx="2">
                  <c:v>511477849.16950405</c:v>
                </c:pt>
                <c:pt idx="3">
                  <c:v>889663008.75510335</c:v>
                </c:pt>
                <c:pt idx="4">
                  <c:v>1337257432.4412649</c:v>
                </c:pt>
                <c:pt idx="5">
                  <c:v>1894247213.0676765</c:v>
                </c:pt>
                <c:pt idx="6">
                  <c:v>2571344835.4936395</c:v>
                </c:pt>
                <c:pt idx="7">
                  <c:v>3364450553.1858268</c:v>
                </c:pt>
                <c:pt idx="8">
                  <c:v>4270104546.4781599</c:v>
                </c:pt>
                <c:pt idx="9">
                  <c:v>5283545534.2112446</c:v>
                </c:pt>
                <c:pt idx="10">
                  <c:v>6304465046.0813408</c:v>
                </c:pt>
                <c:pt idx="11">
                  <c:v>7292122287.5458164</c:v>
                </c:pt>
                <c:pt idx="12">
                  <c:v>8216439169.9890699</c:v>
                </c:pt>
                <c:pt idx="13">
                  <c:v>9173668978.3798008</c:v>
                </c:pt>
                <c:pt idx="14">
                  <c:v>10068055449.891998</c:v>
                </c:pt>
                <c:pt idx="15">
                  <c:v>10884740499.137262</c:v>
                </c:pt>
                <c:pt idx="16">
                  <c:v>11611757248.142931</c:v>
                </c:pt>
                <c:pt idx="17">
                  <c:v>12248684583.730434</c:v>
                </c:pt>
                <c:pt idx="18">
                  <c:v>11722302235.537773</c:v>
                </c:pt>
                <c:pt idx="19">
                  <c:v>12355353691.72928</c:v>
                </c:pt>
                <c:pt idx="20">
                  <c:v>12930395451.665489</c:v>
                </c:pt>
                <c:pt idx="21">
                  <c:v>13453074817.954258</c:v>
                </c:pt>
                <c:pt idx="22">
                  <c:v>13927776384.221292</c:v>
                </c:pt>
                <c:pt idx="23">
                  <c:v>14372260328.977894</c:v>
                </c:pt>
                <c:pt idx="24">
                  <c:v>14767558395.487253</c:v>
                </c:pt>
                <c:pt idx="25">
                  <c:v>15112509798.323746</c:v>
                </c:pt>
                <c:pt idx="26">
                  <c:v>15412474039.608744</c:v>
                </c:pt>
                <c:pt idx="27">
                  <c:v>15673955848.829439</c:v>
                </c:pt>
                <c:pt idx="28">
                  <c:v>15900774429.737015</c:v>
                </c:pt>
                <c:pt idx="29">
                  <c:v>16104711814.443832</c:v>
                </c:pt>
                <c:pt idx="30">
                  <c:v>16292464651.459061</c:v>
                </c:pt>
                <c:pt idx="31">
                  <c:v>16468769700.072147</c:v>
                </c:pt>
                <c:pt idx="32">
                  <c:v>16636978378.153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B25-4056-9123-087A45FA5F59}"/>
            </c:ext>
          </c:extLst>
        </c:ser>
        <c:ser>
          <c:idx val="9"/>
          <c:order val="9"/>
          <c:tx>
            <c:strRef>
              <c:f>'ICE SB 2027'!$A$90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27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90:$AH$90</c:f>
              <c:numCache>
                <c:formatCode>_-* #,##0_-;\-* #,##0_-;_-* "-"??_-;_-@_-</c:formatCode>
                <c:ptCount val="33"/>
                <c:pt idx="0">
                  <c:v>2502016.3771615955</c:v>
                </c:pt>
                <c:pt idx="1">
                  <c:v>4726369.1075414745</c:v>
                </c:pt>
                <c:pt idx="2">
                  <c:v>8159979.1682786411</c:v>
                </c:pt>
                <c:pt idx="3">
                  <c:v>12920018.616551163</c:v>
                </c:pt>
                <c:pt idx="4">
                  <c:v>19001821.503264174</c:v>
                </c:pt>
                <c:pt idx="5">
                  <c:v>26356456.181500696</c:v>
                </c:pt>
                <c:pt idx="6">
                  <c:v>34942176.66407539</c:v>
                </c:pt>
                <c:pt idx="7">
                  <c:v>44749690.919622354</c:v>
                </c:pt>
                <c:pt idx="8">
                  <c:v>55709653.567081958</c:v>
                </c:pt>
                <c:pt idx="9">
                  <c:v>67769724.252303883</c:v>
                </c:pt>
                <c:pt idx="10">
                  <c:v>79448186.886838198</c:v>
                </c:pt>
                <c:pt idx="11">
                  <c:v>90394738.908908024</c:v>
                </c:pt>
                <c:pt idx="12">
                  <c:v>100436281.39754316</c:v>
                </c:pt>
                <c:pt idx="13">
                  <c:v>110926333.26579562</c:v>
                </c:pt>
                <c:pt idx="14">
                  <c:v>120786020.77104922</c:v>
                </c:pt>
                <c:pt idx="15">
                  <c:v>129883494.52152984</c:v>
                </c:pt>
                <c:pt idx="16">
                  <c:v>138127475.80934909</c:v>
                </c:pt>
                <c:pt idx="17">
                  <c:v>145435346.68728936</c:v>
                </c:pt>
                <c:pt idx="18">
                  <c:v>139830874.7064634</c:v>
                </c:pt>
                <c:pt idx="19">
                  <c:v>147066636.82026732</c:v>
                </c:pt>
                <c:pt idx="20">
                  <c:v>153702540.77367321</c:v>
                </c:pt>
                <c:pt idx="21">
                  <c:v>159804415.43337724</c:v>
                </c:pt>
                <c:pt idx="22">
                  <c:v>165414229.44347489</c:v>
                </c:pt>
                <c:pt idx="23">
                  <c:v>170719405.55371782</c:v>
                </c:pt>
                <c:pt idx="24">
                  <c:v>175467289.62078339</c:v>
                </c:pt>
                <c:pt idx="25">
                  <c:v>179617458.14532658</c:v>
                </c:pt>
                <c:pt idx="26">
                  <c:v>183222325.93446079</c:v>
                </c:pt>
                <c:pt idx="27">
                  <c:v>186356266.02539819</c:v>
                </c:pt>
                <c:pt idx="28">
                  <c:v>189069178.72772503</c:v>
                </c:pt>
                <c:pt idx="29">
                  <c:v>191504188.03622425</c:v>
                </c:pt>
                <c:pt idx="30">
                  <c:v>193742962.41292334</c:v>
                </c:pt>
                <c:pt idx="31">
                  <c:v>195843182.96357068</c:v>
                </c:pt>
                <c:pt idx="32">
                  <c:v>197845594.50999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B25-4056-9123-087A45FA5F59}"/>
            </c:ext>
          </c:extLst>
        </c:ser>
        <c:ser>
          <c:idx val="10"/>
          <c:order val="10"/>
          <c:tx>
            <c:strRef>
              <c:f>'ICE SB 2027'!$A$91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27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91:$AH$91</c:f>
              <c:numCache>
                <c:formatCode>_-* #,##0_-;\-* #,##0_-;_-* "-"??_-;_-@_-</c:formatCode>
                <c:ptCount val="33"/>
                <c:pt idx="0">
                  <c:v>10232321.077607386</c:v>
                </c:pt>
                <c:pt idx="1">
                  <c:v>20318464.020594552</c:v>
                </c:pt>
                <c:pt idx="2">
                  <c:v>36657571.483667865</c:v>
                </c:pt>
                <c:pt idx="3">
                  <c:v>59215762.478430577</c:v>
                </c:pt>
                <c:pt idx="4">
                  <c:v>88059791.981438145</c:v>
                </c:pt>
                <c:pt idx="5">
                  <c:v>123109575.92154121</c:v>
                </c:pt>
                <c:pt idx="6">
                  <c:v>164226988.60945046</c:v>
                </c:pt>
                <c:pt idx="7">
                  <c:v>211385594.48570436</c:v>
                </c:pt>
                <c:pt idx="8">
                  <c:v>299605316.85954261</c:v>
                </c:pt>
                <c:pt idx="9">
                  <c:v>415599960.22882634</c:v>
                </c:pt>
                <c:pt idx="10">
                  <c:v>630155652.73237216</c:v>
                </c:pt>
                <c:pt idx="11">
                  <c:v>792968026.72137582</c:v>
                </c:pt>
                <c:pt idx="12">
                  <c:v>979320372.39502621</c:v>
                </c:pt>
                <c:pt idx="13">
                  <c:v>1122400424.6378107</c:v>
                </c:pt>
                <c:pt idx="14">
                  <c:v>1259781508.1551783</c:v>
                </c:pt>
                <c:pt idx="15">
                  <c:v>1390761637.9044154</c:v>
                </c:pt>
                <c:pt idx="16">
                  <c:v>1512053399.7372184</c:v>
                </c:pt>
                <c:pt idx="17">
                  <c:v>1623070622.1206028</c:v>
                </c:pt>
                <c:pt idx="18">
                  <c:v>1713821705.8681052</c:v>
                </c:pt>
                <c:pt idx="19">
                  <c:v>1802331664.9882171</c:v>
                </c:pt>
                <c:pt idx="20">
                  <c:v>1875099286.2657142</c:v>
                </c:pt>
                <c:pt idx="21">
                  <c:v>1932503124.5159662</c:v>
                </c:pt>
                <c:pt idx="22">
                  <c:v>1974488776.3442323</c:v>
                </c:pt>
                <c:pt idx="23">
                  <c:v>2009709718.2209878</c:v>
                </c:pt>
                <c:pt idx="24">
                  <c:v>2037041676.3814948</c:v>
                </c:pt>
                <c:pt idx="25">
                  <c:v>2061038567.3641646</c:v>
                </c:pt>
                <c:pt idx="26">
                  <c:v>2083098102.9532716</c:v>
                </c:pt>
                <c:pt idx="27">
                  <c:v>2104229379.1610572</c:v>
                </c:pt>
                <c:pt idx="28">
                  <c:v>2124550943.1819115</c:v>
                </c:pt>
                <c:pt idx="29">
                  <c:v>2144574653.016053</c:v>
                </c:pt>
                <c:pt idx="30">
                  <c:v>2164420521.2667098</c:v>
                </c:pt>
                <c:pt idx="31">
                  <c:v>2184161390.6457987</c:v>
                </c:pt>
                <c:pt idx="32">
                  <c:v>2203841655.7765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B25-4056-9123-087A45FA5F59}"/>
            </c:ext>
          </c:extLst>
        </c:ser>
        <c:ser>
          <c:idx val="11"/>
          <c:order val="11"/>
          <c:tx>
            <c:strRef>
              <c:f>'ICE SB 2027'!$A$92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27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92:$AH$92</c:f>
              <c:numCache>
                <c:formatCode>_-* #,##0_-;\-* #,##0_-;_-* "-"??_-;_-@_-</c:formatCode>
                <c:ptCount val="33"/>
                <c:pt idx="0">
                  <c:v>37771912.26574935</c:v>
                </c:pt>
                <c:pt idx="1">
                  <c:v>81622375.554153949</c:v>
                </c:pt>
                <c:pt idx="2">
                  <c:v>150273311.16263705</c:v>
                </c:pt>
                <c:pt idx="3">
                  <c:v>246336530.40518579</c:v>
                </c:pt>
                <c:pt idx="4">
                  <c:v>370814299.6547507</c:v>
                </c:pt>
                <c:pt idx="5">
                  <c:v>531265813.68766952</c:v>
                </c:pt>
                <c:pt idx="6">
                  <c:v>727138934.89399111</c:v>
                </c:pt>
                <c:pt idx="7">
                  <c:v>966557923.69330001</c:v>
                </c:pt>
                <c:pt idx="8">
                  <c:v>1307888058.2837024</c:v>
                </c:pt>
                <c:pt idx="9">
                  <c:v>1777919869.1956158</c:v>
                </c:pt>
                <c:pt idx="10">
                  <c:v>2410672081.927608</c:v>
                </c:pt>
                <c:pt idx="11">
                  <c:v>3320421341.9610953</c:v>
                </c:pt>
                <c:pt idx="12">
                  <c:v>4384725543.1209536</c:v>
                </c:pt>
                <c:pt idx="13">
                  <c:v>4949586427.7010975</c:v>
                </c:pt>
                <c:pt idx="14">
                  <c:v>5497614152.2782516</c:v>
                </c:pt>
                <c:pt idx="15">
                  <c:v>5997533520.0947981</c:v>
                </c:pt>
                <c:pt idx="16">
                  <c:v>6435357312.0809326</c:v>
                </c:pt>
                <c:pt idx="17">
                  <c:v>6804360816.256712</c:v>
                </c:pt>
                <c:pt idx="18">
                  <c:v>7043701649.7468719</c:v>
                </c:pt>
                <c:pt idx="19">
                  <c:v>7263059952.2748728</c:v>
                </c:pt>
                <c:pt idx="20">
                  <c:v>7409760706.8010378</c:v>
                </c:pt>
                <c:pt idx="21">
                  <c:v>7479953455.5573006</c:v>
                </c:pt>
                <c:pt idx="22">
                  <c:v>7480322515.4285603</c:v>
                </c:pt>
                <c:pt idx="23">
                  <c:v>7442903002.8008375</c:v>
                </c:pt>
                <c:pt idx="24">
                  <c:v>7380838437.595293</c:v>
                </c:pt>
                <c:pt idx="25">
                  <c:v>7317991088.2806568</c:v>
                </c:pt>
                <c:pt idx="26">
                  <c:v>7267118873.6561699</c:v>
                </c:pt>
                <c:pt idx="27">
                  <c:v>7235055768.5711279</c:v>
                </c:pt>
                <c:pt idx="28">
                  <c:v>7229130612.2115059</c:v>
                </c:pt>
                <c:pt idx="29">
                  <c:v>7243022810.6436634</c:v>
                </c:pt>
                <c:pt idx="30">
                  <c:v>7271269874.8373613</c:v>
                </c:pt>
                <c:pt idx="31">
                  <c:v>7309881883.7998142</c:v>
                </c:pt>
                <c:pt idx="32">
                  <c:v>7355961934.5339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B25-4056-9123-087A45FA5F59}"/>
            </c:ext>
          </c:extLst>
        </c:ser>
        <c:ser>
          <c:idx val="12"/>
          <c:order val="12"/>
          <c:tx>
            <c:strRef>
              <c:f>'ICE SB 2027'!$A$93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ICE SB 2027'!$B$80:$AH$80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93:$AH$93</c:f>
              <c:numCache>
                <c:formatCode>_-* #,##0_-;\-* #,##0_-;_-* "-"??_-;_-@_-</c:formatCode>
                <c:ptCount val="33"/>
                <c:pt idx="0">
                  <c:v>27945908.431758679</c:v>
                </c:pt>
                <c:pt idx="1">
                  <c:v>69034840.823677137</c:v>
                </c:pt>
                <c:pt idx="2">
                  <c:v>117014800.34665237</c:v>
                </c:pt>
                <c:pt idx="3">
                  <c:v>184193219.97812593</c:v>
                </c:pt>
                <c:pt idx="4">
                  <c:v>271102226.06522751</c:v>
                </c:pt>
                <c:pt idx="5">
                  <c:v>377617851.39928466</c:v>
                </c:pt>
                <c:pt idx="6">
                  <c:v>503462105.34871048</c:v>
                </c:pt>
                <c:pt idx="7">
                  <c:v>648693696.92826068</c:v>
                </c:pt>
                <c:pt idx="8">
                  <c:v>812347068.83640313</c:v>
                </c:pt>
                <c:pt idx="9">
                  <c:v>993636636.38005793</c:v>
                </c:pt>
                <c:pt idx="10">
                  <c:v>1172634616.2517631</c:v>
                </c:pt>
                <c:pt idx="11">
                  <c:v>1343237133.8447199</c:v>
                </c:pt>
                <c:pt idx="12">
                  <c:v>1501729244.8015749</c:v>
                </c:pt>
                <c:pt idx="13">
                  <c:v>1667099753.5649135</c:v>
                </c:pt>
                <c:pt idx="14">
                  <c:v>1821717580.071708</c:v>
                </c:pt>
                <c:pt idx="15">
                  <c:v>1963776039.0277503</c:v>
                </c:pt>
                <c:pt idx="16">
                  <c:v>2091249234.5179851</c:v>
                </c:pt>
                <c:pt idx="17">
                  <c:v>2203256345.7557921</c:v>
                </c:pt>
                <c:pt idx="18">
                  <c:v>2113909145.7751606</c:v>
                </c:pt>
                <c:pt idx="19">
                  <c:v>2225060002.3917046</c:v>
                </c:pt>
                <c:pt idx="20">
                  <c:v>2326235901.6913304</c:v>
                </c:pt>
                <c:pt idx="21">
                  <c:v>2418456719.8511081</c:v>
                </c:pt>
                <c:pt idx="22">
                  <c:v>2502390013.9743404</c:v>
                </c:pt>
                <c:pt idx="23">
                  <c:v>2581023863.2807193</c:v>
                </c:pt>
                <c:pt idx="24">
                  <c:v>2650863850.385767</c:v>
                </c:pt>
                <c:pt idx="25">
                  <c:v>2711918883.3974099</c:v>
                </c:pt>
                <c:pt idx="26">
                  <c:v>2765113833.4219556</c:v>
                </c:pt>
                <c:pt idx="27">
                  <c:v>2811643643.3997836</c:v>
                </c:pt>
                <c:pt idx="28">
                  <c:v>2852107814.6997633</c:v>
                </c:pt>
                <c:pt idx="29">
                  <c:v>2888563507.9653234</c:v>
                </c:pt>
                <c:pt idx="30">
                  <c:v>2922175192.047358</c:v>
                </c:pt>
                <c:pt idx="31">
                  <c:v>2953768877.3713703</c:v>
                </c:pt>
                <c:pt idx="32">
                  <c:v>2983930736.4662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B25-4056-9123-087A45FA5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789151"/>
        <c:axId val="365280319"/>
      </c:areaChart>
      <c:catAx>
        <c:axId val="613789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80319"/>
        <c:crosses val="autoZero"/>
        <c:auto val="1"/>
        <c:lblAlgn val="ctr"/>
        <c:lblOffset val="100"/>
        <c:noMultiLvlLbl val="0"/>
      </c:catAx>
      <c:valAx>
        <c:axId val="365280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Energy</a:t>
                </a:r>
                <a:r>
                  <a:rPr lang="en-IE" baseline="0"/>
                  <a:t> Consumption (MJ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7891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6"/>
        <c:txPr>
          <a:bodyPr rot="0" spcFirstLastPara="1" vertOverflow="ellipsis" vert="horz" wrap="square" anchor="ctr" anchorCtr="1"/>
          <a:lstStyle/>
          <a:p>
            <a:pPr>
              <a:defRPr lang="en-IE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27: Total Emissions (TCO</a:t>
            </a:r>
            <a:r>
              <a:rPr lang="en-IE" sz="1000" baseline="0"/>
              <a:t>2</a:t>
            </a:r>
            <a:r>
              <a:rPr lang="en-IE" sz="1400" baseline="0"/>
              <a:t>)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237739350377814"/>
          <c:y val="0.16221394006980391"/>
          <c:w val="0.84694070020908407"/>
          <c:h val="0.5067992575369451"/>
        </c:manualLayout>
      </c:layout>
      <c:areaChart>
        <c:grouping val="stacked"/>
        <c:varyColors val="0"/>
        <c:ser>
          <c:idx val="0"/>
          <c:order val="0"/>
          <c:tx>
            <c:strRef>
              <c:f>'ICE SB 2027'!$A$97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ICE SB 2027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97:$AH$97</c:f>
              <c:numCache>
                <c:formatCode>_-* #,##0_-;\-* #,##0_-;_-* "-"??_-;_-@_-</c:formatCode>
                <c:ptCount val="33"/>
                <c:pt idx="0">
                  <c:v>739317.60308680218</c:v>
                </c:pt>
                <c:pt idx="1">
                  <c:v>781384.08516188757</c:v>
                </c:pt>
                <c:pt idx="2">
                  <c:v>801005.63548547099</c:v>
                </c:pt>
                <c:pt idx="3">
                  <c:v>794990.35576268588</c:v>
                </c:pt>
                <c:pt idx="4">
                  <c:v>788654.29397207533</c:v>
                </c:pt>
                <c:pt idx="5">
                  <c:v>773886.84609094902</c:v>
                </c:pt>
                <c:pt idx="6">
                  <c:v>751589.56404765008</c:v>
                </c:pt>
                <c:pt idx="7">
                  <c:v>721342.55836808856</c:v>
                </c:pt>
                <c:pt idx="8">
                  <c:v>682278.32192394207</c:v>
                </c:pt>
                <c:pt idx="9">
                  <c:v>634323.31052666425</c:v>
                </c:pt>
                <c:pt idx="10">
                  <c:v>581779.0745503793</c:v>
                </c:pt>
                <c:pt idx="11">
                  <c:v>523301.79408856377</c:v>
                </c:pt>
                <c:pt idx="12">
                  <c:v>459922.56805463601</c:v>
                </c:pt>
                <c:pt idx="13">
                  <c:v>399432.3720163019</c:v>
                </c:pt>
                <c:pt idx="14">
                  <c:v>338749.75997423689</c:v>
                </c:pt>
                <c:pt idx="15">
                  <c:v>280546.04581346456</c:v>
                </c:pt>
                <c:pt idx="16">
                  <c:v>228147.88596194965</c:v>
                </c:pt>
                <c:pt idx="17">
                  <c:v>181920.99900535046</c:v>
                </c:pt>
                <c:pt idx="18">
                  <c:v>208188.31514110407</c:v>
                </c:pt>
                <c:pt idx="19">
                  <c:v>168654.81326332016</c:v>
                </c:pt>
                <c:pt idx="20">
                  <c:v>134323.07244524066</c:v>
                </c:pt>
                <c:pt idx="21">
                  <c:v>104998.32172235745</c:v>
                </c:pt>
                <c:pt idx="22">
                  <c:v>80421.365993772313</c:v>
                </c:pt>
                <c:pt idx="23">
                  <c:v>60348.441593025986</c:v>
                </c:pt>
                <c:pt idx="24">
                  <c:v>44338.024291264977</c:v>
                </c:pt>
                <c:pt idx="25">
                  <c:v>32014.184856005006</c:v>
                </c:pt>
                <c:pt idx="26">
                  <c:v>22893.690075445877</c:v>
                </c:pt>
                <c:pt idx="27">
                  <c:v>16355.882987226732</c:v>
                </c:pt>
                <c:pt idx="28">
                  <c:v>11671.71443167613</c:v>
                </c:pt>
                <c:pt idx="29">
                  <c:v>8323.1770506466783</c:v>
                </c:pt>
                <c:pt idx="30">
                  <c:v>5932.2957840823001</c:v>
                </c:pt>
                <c:pt idx="31">
                  <c:v>4226.6269536972504</c:v>
                </c:pt>
                <c:pt idx="32">
                  <c:v>3010.527341328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34-429B-BD3A-81F1E17C3FC4}"/>
            </c:ext>
          </c:extLst>
        </c:ser>
        <c:ser>
          <c:idx val="1"/>
          <c:order val="1"/>
          <c:tx>
            <c:strRef>
              <c:f>'ICE SB 2027'!$A$98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27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98:$AH$98</c:f>
              <c:numCache>
                <c:formatCode>_-* #,##0_-;\-* #,##0_-;_-* "-"??_-;_-@_-</c:formatCode>
                <c:ptCount val="33"/>
                <c:pt idx="0">
                  <c:v>1137874.8429578012</c:v>
                </c:pt>
                <c:pt idx="1">
                  <c:v>801189.32858453563</c:v>
                </c:pt>
                <c:pt idx="2">
                  <c:v>694973.36053945159</c:v>
                </c:pt>
                <c:pt idx="3">
                  <c:v>598186.76992590388</c:v>
                </c:pt>
                <c:pt idx="4">
                  <c:v>522319.24969247472</c:v>
                </c:pt>
                <c:pt idx="5">
                  <c:v>461621.47756574908</c:v>
                </c:pt>
                <c:pt idx="6">
                  <c:v>412684.58444636717</c:v>
                </c:pt>
                <c:pt idx="7">
                  <c:v>371066.40935060504</c:v>
                </c:pt>
                <c:pt idx="8">
                  <c:v>332611.22703537048</c:v>
                </c:pt>
                <c:pt idx="9">
                  <c:v>294484.61528117984</c:v>
                </c:pt>
                <c:pt idx="10">
                  <c:v>257488.26581484827</c:v>
                </c:pt>
                <c:pt idx="11">
                  <c:v>221042.75693711726</c:v>
                </c:pt>
                <c:pt idx="12">
                  <c:v>185825.62379463969</c:v>
                </c:pt>
                <c:pt idx="13">
                  <c:v>155376.54637764089</c:v>
                </c:pt>
                <c:pt idx="14">
                  <c:v>127529.2251802219</c:v>
                </c:pt>
                <c:pt idx="15">
                  <c:v>102709.98531829919</c:v>
                </c:pt>
                <c:pt idx="16">
                  <c:v>81136.323329846855</c:v>
                </c:pt>
                <c:pt idx="17">
                  <c:v>62784.080435966825</c:v>
                </c:pt>
                <c:pt idx="18">
                  <c:v>78115.289557976444</c:v>
                </c:pt>
                <c:pt idx="19">
                  <c:v>61800.961371831669</c:v>
                </c:pt>
                <c:pt idx="20">
                  <c:v>47955.859981341164</c:v>
                </c:pt>
                <c:pt idx="21">
                  <c:v>36485.61558758215</c:v>
                </c:pt>
                <c:pt idx="22">
                  <c:v>27255.300392612186</c:v>
                </c:pt>
                <c:pt idx="23">
                  <c:v>20078.046756388059</c:v>
                </c:pt>
                <c:pt idx="24">
                  <c:v>14638.16623766886</c:v>
                </c:pt>
                <c:pt idx="25">
                  <c:v>10582.709537440494</c:v>
                </c:pt>
                <c:pt idx="26">
                  <c:v>7620.2884136207476</c:v>
                </c:pt>
                <c:pt idx="27">
                  <c:v>5481.7866716271819</c:v>
                </c:pt>
                <c:pt idx="28">
                  <c:v>3938.8448276127961</c:v>
                </c:pt>
                <c:pt idx="29">
                  <c:v>2828.1643686312782</c:v>
                </c:pt>
                <c:pt idx="30">
                  <c:v>2029.6261592937633</c:v>
                </c:pt>
                <c:pt idx="31">
                  <c:v>1456.0030408105883</c:v>
                </c:pt>
                <c:pt idx="32">
                  <c:v>1044.2009883612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34-429B-BD3A-81F1E17C3FC4}"/>
            </c:ext>
          </c:extLst>
        </c:ser>
        <c:ser>
          <c:idx val="2"/>
          <c:order val="2"/>
          <c:tx>
            <c:strRef>
              <c:f>'ICE SB 2027'!$A$99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27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99:$AH$99</c:f>
              <c:numCache>
                <c:formatCode>_-* #,##0_-;\-* #,##0_-;_-* "-"??_-;_-@_-</c:formatCode>
                <c:ptCount val="33"/>
                <c:pt idx="0">
                  <c:v>174107.81257773572</c:v>
                </c:pt>
                <c:pt idx="1">
                  <c:v>127762.24697154178</c:v>
                </c:pt>
                <c:pt idx="2">
                  <c:v>114360.36749641618</c:v>
                </c:pt>
                <c:pt idx="3">
                  <c:v>100662.09239271434</c:v>
                </c:pt>
                <c:pt idx="4">
                  <c:v>92066.509828843176</c:v>
                </c:pt>
                <c:pt idx="5">
                  <c:v>85734.433339412542</c:v>
                </c:pt>
                <c:pt idx="6">
                  <c:v>80654.385101849271</c:v>
                </c:pt>
                <c:pt idx="7">
                  <c:v>76084.82680342051</c:v>
                </c:pt>
                <c:pt idx="8">
                  <c:v>71229.456794130645</c:v>
                </c:pt>
                <c:pt idx="9">
                  <c:v>65533.936841966723</c:v>
                </c:pt>
                <c:pt idx="10">
                  <c:v>59272.245649121403</c:v>
                </c:pt>
                <c:pt idx="11">
                  <c:v>52394.384484965631</c:v>
                </c:pt>
                <c:pt idx="12">
                  <c:v>45175.520813047173</c:v>
                </c:pt>
                <c:pt idx="13">
                  <c:v>38511.163747263308</c:v>
                </c:pt>
                <c:pt idx="14">
                  <c:v>32083.849131455023</c:v>
                </c:pt>
                <c:pt idx="15">
                  <c:v>26107.919984037577</c:v>
                </c:pt>
                <c:pt idx="16">
                  <c:v>20787.199341087533</c:v>
                </c:pt>
                <c:pt idx="17">
                  <c:v>16182.557407235186</c:v>
                </c:pt>
                <c:pt idx="18">
                  <c:v>20734.772114800053</c:v>
                </c:pt>
                <c:pt idx="19">
                  <c:v>16466.495565155794</c:v>
                </c:pt>
                <c:pt idx="20">
                  <c:v>12817.784089506629</c:v>
                </c:pt>
                <c:pt idx="21">
                  <c:v>9781.5877029064977</c:v>
                </c:pt>
                <c:pt idx="22">
                  <c:v>7328.7684748052834</c:v>
                </c:pt>
                <c:pt idx="23">
                  <c:v>5408.8115409748925</c:v>
                </c:pt>
                <c:pt idx="24">
                  <c:v>3939.4570407525948</c:v>
                </c:pt>
                <c:pt idx="25">
                  <c:v>2841.0154957349455</c:v>
                </c:pt>
                <c:pt idx="26">
                  <c:v>2037.0383653794288</c:v>
                </c:pt>
                <c:pt idx="27">
                  <c:v>1459.1914779561662</c:v>
                </c:pt>
                <c:pt idx="28">
                  <c:v>1044.0708767673043</c:v>
                </c:pt>
                <c:pt idx="29">
                  <c:v>746.52308033213683</c:v>
                </c:pt>
                <c:pt idx="30">
                  <c:v>533.503239498678</c:v>
                </c:pt>
                <c:pt idx="31">
                  <c:v>381.12674124894892</c:v>
                </c:pt>
                <c:pt idx="32">
                  <c:v>272.195008979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734-429B-BD3A-81F1E17C3FC4}"/>
            </c:ext>
          </c:extLst>
        </c:ser>
        <c:ser>
          <c:idx val="3"/>
          <c:order val="3"/>
          <c:tx>
            <c:strRef>
              <c:f>'ICE SB 2027'!$A$100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27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00:$AH$100</c:f>
              <c:numCache>
                <c:formatCode>_-* #,##0_-;\-* #,##0_-;_-* "-"??_-;_-@_-</c:formatCode>
                <c:ptCount val="33"/>
                <c:pt idx="0">
                  <c:v>93431.385490585919</c:v>
                </c:pt>
                <c:pt idx="1">
                  <c:v>75455.79668064107</c:v>
                </c:pt>
                <c:pt idx="2">
                  <c:v>63908.009134189095</c:v>
                </c:pt>
                <c:pt idx="3">
                  <c:v>53992.38774277355</c:v>
                </c:pt>
                <c:pt idx="4">
                  <c:v>45249.256764117097</c:v>
                </c:pt>
                <c:pt idx="5">
                  <c:v>38701.325045579892</c:v>
                </c:pt>
                <c:pt idx="6">
                  <c:v>34940.46305483528</c:v>
                </c:pt>
                <c:pt idx="7">
                  <c:v>34034.545318243981</c:v>
                </c:pt>
                <c:pt idx="8">
                  <c:v>33059.998986706458</c:v>
                </c:pt>
                <c:pt idx="9">
                  <c:v>30807.671601466558</c:v>
                </c:pt>
                <c:pt idx="10">
                  <c:v>27372.846808796385</c:v>
                </c:pt>
                <c:pt idx="11">
                  <c:v>23343.10754179845</c:v>
                </c:pt>
                <c:pt idx="12">
                  <c:v>19574.232622333868</c:v>
                </c:pt>
                <c:pt idx="13">
                  <c:v>16324.859905486564</c:v>
                </c:pt>
                <c:pt idx="14">
                  <c:v>13097.417993312556</c:v>
                </c:pt>
                <c:pt idx="15">
                  <c:v>9798.377811069191</c:v>
                </c:pt>
                <c:pt idx="16">
                  <c:v>6292.4430930930666</c:v>
                </c:pt>
                <c:pt idx="17">
                  <c:v>4470.6445992129757</c:v>
                </c:pt>
                <c:pt idx="18">
                  <c:v>6248.0625612940248</c:v>
                </c:pt>
                <c:pt idx="19">
                  <c:v>4710.9047125353545</c:v>
                </c:pt>
                <c:pt idx="20">
                  <c:v>3418.1591450129417</c:v>
                </c:pt>
                <c:pt idx="21">
                  <c:v>2376.6997745038657</c:v>
                </c:pt>
                <c:pt idx="22">
                  <c:v>1575.9030663124101</c:v>
                </c:pt>
                <c:pt idx="23">
                  <c:v>992.21341999434367</c:v>
                </c:pt>
                <c:pt idx="24">
                  <c:v>573.26102655846717</c:v>
                </c:pt>
                <c:pt idx="25">
                  <c:v>283.32438754068988</c:v>
                </c:pt>
                <c:pt idx="26">
                  <c:v>100.64369207589438</c:v>
                </c:pt>
                <c:pt idx="27">
                  <c:v>11.050429218496827</c:v>
                </c:pt>
                <c:pt idx="28">
                  <c:v>1.2119243739318288</c:v>
                </c:pt>
                <c:pt idx="29">
                  <c:v>0.13282102270274504</c:v>
                </c:pt>
                <c:pt idx="30">
                  <c:v>1.4549169561807837E-2</c:v>
                </c:pt>
                <c:pt idx="31">
                  <c:v>1.5931173604027198E-3</c:v>
                </c:pt>
                <c:pt idx="32">
                  <c:v>1.743955668141666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734-429B-BD3A-81F1E17C3FC4}"/>
            </c:ext>
          </c:extLst>
        </c:ser>
        <c:ser>
          <c:idx val="4"/>
          <c:order val="4"/>
          <c:tx>
            <c:strRef>
              <c:f>'ICE SB 2027'!$A$101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27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01:$AH$101</c:f>
              <c:numCache>
                <c:formatCode>_-* #,##0_-;\-* #,##0_-;_-* "-"??_-;_-@_-</c:formatCode>
                <c:ptCount val="33"/>
                <c:pt idx="0">
                  <c:v>1710159.8931637704</c:v>
                </c:pt>
                <c:pt idx="1">
                  <c:v>1942118.0077881846</c:v>
                </c:pt>
                <c:pt idx="2">
                  <c:v>1999018.2345761063</c:v>
                </c:pt>
                <c:pt idx="3">
                  <c:v>2012911.1947359366</c:v>
                </c:pt>
                <c:pt idx="4">
                  <c:v>2003429.6246945031</c:v>
                </c:pt>
                <c:pt idx="5">
                  <c:v>1960220.994463875</c:v>
                </c:pt>
                <c:pt idx="6">
                  <c:v>1885348.4797794227</c:v>
                </c:pt>
                <c:pt idx="7">
                  <c:v>1781137.0731460573</c:v>
                </c:pt>
                <c:pt idx="8">
                  <c:v>1647655.4139591735</c:v>
                </c:pt>
                <c:pt idx="9">
                  <c:v>1487366.1485233807</c:v>
                </c:pt>
                <c:pt idx="10">
                  <c:v>1317637.942377615</c:v>
                </c:pt>
                <c:pt idx="11">
                  <c:v>1141582.8347445361</c:v>
                </c:pt>
                <c:pt idx="12">
                  <c:v>966842.57787676062</c:v>
                </c:pt>
                <c:pt idx="13">
                  <c:v>811374.8942300427</c:v>
                </c:pt>
                <c:pt idx="14">
                  <c:v>668331.48233966262</c:v>
                </c:pt>
                <c:pt idx="15">
                  <c:v>540415.10606383486</c:v>
                </c:pt>
                <c:pt idx="16">
                  <c:v>429449.09502212278</c:v>
                </c:pt>
                <c:pt idx="17">
                  <c:v>334799.03979224863</c:v>
                </c:pt>
                <c:pt idx="18">
                  <c:v>405029.4717941439</c:v>
                </c:pt>
                <c:pt idx="19">
                  <c:v>322709.27272038488</c:v>
                </c:pt>
                <c:pt idx="20">
                  <c:v>252504.52057164232</c:v>
                </c:pt>
                <c:pt idx="21">
                  <c:v>193836.63841510765</c:v>
                </c:pt>
                <c:pt idx="22">
                  <c:v>145962.02198593956</c:v>
                </c:pt>
                <c:pt idx="23">
                  <c:v>108013.22427989154</c:v>
                </c:pt>
                <c:pt idx="24">
                  <c:v>78625.199396423195</c:v>
                </c:pt>
                <c:pt idx="25">
                  <c:v>56530.474148872439</c:v>
                </c:pt>
                <c:pt idx="26">
                  <c:v>40351.04047170854</c:v>
                </c:pt>
                <c:pt idx="27">
                  <c:v>28773.580603907612</c:v>
                </c:pt>
                <c:pt idx="28">
                  <c:v>20493.800663387115</c:v>
                </c:pt>
                <c:pt idx="29">
                  <c:v>14585.972496718372</c:v>
                </c:pt>
                <c:pt idx="30">
                  <c:v>10375.773704430119</c:v>
                </c:pt>
                <c:pt idx="31">
                  <c:v>7377.9884305789747</c:v>
                </c:pt>
                <c:pt idx="32">
                  <c:v>5244.804264237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734-429B-BD3A-81F1E17C3FC4}"/>
            </c:ext>
          </c:extLst>
        </c:ser>
        <c:ser>
          <c:idx val="5"/>
          <c:order val="5"/>
          <c:tx>
            <c:strRef>
              <c:f>'ICE SB 2027'!$A$102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ICE SB 2027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02:$AH$102</c:f>
              <c:numCache>
                <c:formatCode>_-* #,##0_-;\-* #,##0_-;_-* "-"??_-;_-@_-</c:formatCode>
                <c:ptCount val="33"/>
                <c:pt idx="0">
                  <c:v>1610286.4125201234</c:v>
                </c:pt>
                <c:pt idx="1">
                  <c:v>1652290.7520391205</c:v>
                </c:pt>
                <c:pt idx="2">
                  <c:v>1655698.4733524043</c:v>
                </c:pt>
                <c:pt idx="3">
                  <c:v>1642085.0567669352</c:v>
                </c:pt>
                <c:pt idx="4">
                  <c:v>1619116.6993115004</c:v>
                </c:pt>
                <c:pt idx="5">
                  <c:v>1575671.2014741204</c:v>
                </c:pt>
                <c:pt idx="6">
                  <c:v>1510643.4936963739</c:v>
                </c:pt>
                <c:pt idx="7">
                  <c:v>1426112.4958950728</c:v>
                </c:pt>
                <c:pt idx="8">
                  <c:v>1321609.7012247208</c:v>
                </c:pt>
                <c:pt idx="9">
                  <c:v>1196018.1013854295</c:v>
                </c:pt>
                <c:pt idx="10">
                  <c:v>1047742.540809768</c:v>
                </c:pt>
                <c:pt idx="11">
                  <c:v>897161.77060026745</c:v>
                </c:pt>
                <c:pt idx="12">
                  <c:v>748483.42857003643</c:v>
                </c:pt>
                <c:pt idx="13">
                  <c:v>615396.65189634578</c:v>
                </c:pt>
                <c:pt idx="14">
                  <c:v>492886.77781881136</c:v>
                </c:pt>
                <c:pt idx="15">
                  <c:v>383988.07006146671</c:v>
                </c:pt>
                <c:pt idx="16">
                  <c:v>290289.35791155405</c:v>
                </c:pt>
                <c:pt idx="17">
                  <c:v>212602.74684503727</c:v>
                </c:pt>
                <c:pt idx="18">
                  <c:v>303188.37611741724</c:v>
                </c:pt>
                <c:pt idx="19">
                  <c:v>228297.6214184456</c:v>
                </c:pt>
                <c:pt idx="20">
                  <c:v>167031.3300240617</c:v>
                </c:pt>
                <c:pt idx="21">
                  <c:v>118543.16378404121</c:v>
                </c:pt>
                <c:pt idx="22">
                  <c:v>81464.194560865653</c:v>
                </c:pt>
                <c:pt idx="23">
                  <c:v>54293.795881668782</c:v>
                </c:pt>
                <c:pt idx="24">
                  <c:v>35351.764081867106</c:v>
                </c:pt>
                <c:pt idx="25">
                  <c:v>22631.805556372794</c:v>
                </c:pt>
                <c:pt idx="26">
                  <c:v>14293.470598914384</c:v>
                </c:pt>
                <c:pt idx="27">
                  <c:v>8973.4641141724787</c:v>
                </c:pt>
                <c:pt idx="28">
                  <c:v>5627.1366203608341</c:v>
                </c:pt>
                <c:pt idx="29">
                  <c:v>3526.2283970994222</c:v>
                </c:pt>
                <c:pt idx="30">
                  <c:v>2208.5842697588582</c:v>
                </c:pt>
                <c:pt idx="31">
                  <c:v>1382.7892577481302</c:v>
                </c:pt>
                <c:pt idx="32">
                  <c:v>865.51843880729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734-429B-BD3A-81F1E17C3FC4}"/>
            </c:ext>
          </c:extLst>
        </c:ser>
        <c:ser>
          <c:idx val="6"/>
          <c:order val="6"/>
          <c:tx>
            <c:strRef>
              <c:f>'ICE SB 2027'!$A$103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27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03:$AH$103</c:f>
              <c:numCache>
                <c:formatCode>_-* #,##0_-;\-* #,##0_-;_-* "-"??_-;_-@_-</c:formatCode>
                <c:ptCount val="33"/>
                <c:pt idx="0">
                  <c:v>2.9537009562651737</c:v>
                </c:pt>
                <c:pt idx="1">
                  <c:v>10.950018815775438</c:v>
                </c:pt>
                <c:pt idx="2">
                  <c:v>24.259956037422779</c:v>
                </c:pt>
                <c:pt idx="3">
                  <c:v>41.889393630319546</c:v>
                </c:pt>
                <c:pt idx="4">
                  <c:v>68.862744138786908</c:v>
                </c:pt>
                <c:pt idx="5">
                  <c:v>103.18698183375388</c:v>
                </c:pt>
                <c:pt idx="6">
                  <c:v>144.65140143845679</c:v>
                </c:pt>
                <c:pt idx="7">
                  <c:v>193.11258700758401</c:v>
                </c:pt>
                <c:pt idx="8">
                  <c:v>248.22555804083083</c:v>
                </c:pt>
                <c:pt idx="9">
                  <c:v>309.58962379865136</c:v>
                </c:pt>
                <c:pt idx="10">
                  <c:v>376.19038438849208</c:v>
                </c:pt>
                <c:pt idx="11">
                  <c:v>438.65697976255058</c:v>
                </c:pt>
                <c:pt idx="12">
                  <c:v>495.92070384536771</c:v>
                </c:pt>
                <c:pt idx="13">
                  <c:v>554.60919569802968</c:v>
                </c:pt>
                <c:pt idx="14">
                  <c:v>597.30767483328827</c:v>
                </c:pt>
                <c:pt idx="15">
                  <c:v>625.42104894432578</c:v>
                </c:pt>
                <c:pt idx="16">
                  <c:v>640.13930633795655</c:v>
                </c:pt>
                <c:pt idx="17">
                  <c:v>642.43858472871148</c:v>
                </c:pt>
                <c:pt idx="18">
                  <c:v>692.98239961074285</c:v>
                </c:pt>
                <c:pt idx="19">
                  <c:v>724.5798254894928</c:v>
                </c:pt>
                <c:pt idx="20">
                  <c:v>751.39718009296109</c:v>
                </c:pt>
                <c:pt idx="21">
                  <c:v>773.78844397594139</c:v>
                </c:pt>
                <c:pt idx="22">
                  <c:v>792.00397380439756</c:v>
                </c:pt>
                <c:pt idx="23">
                  <c:v>807.02133175961796</c:v>
                </c:pt>
                <c:pt idx="24">
                  <c:v>817.77227800468199</c:v>
                </c:pt>
                <c:pt idx="25">
                  <c:v>824.28918201780175</c:v>
                </c:pt>
                <c:pt idx="26">
                  <c:v>827.09452925855976</c:v>
                </c:pt>
                <c:pt idx="27">
                  <c:v>826.81120909879974</c:v>
                </c:pt>
                <c:pt idx="28">
                  <c:v>823.95804403057411</c:v>
                </c:pt>
                <c:pt idx="29">
                  <c:v>819.38996752478204</c:v>
                </c:pt>
                <c:pt idx="30">
                  <c:v>813.62272350950502</c:v>
                </c:pt>
                <c:pt idx="31">
                  <c:v>807.02021888883576</c:v>
                </c:pt>
                <c:pt idx="32">
                  <c:v>799.83931342233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734-429B-BD3A-81F1E17C3FC4}"/>
            </c:ext>
          </c:extLst>
        </c:ser>
        <c:ser>
          <c:idx val="7"/>
          <c:order val="7"/>
          <c:tx>
            <c:strRef>
              <c:f>'ICE SB 2027'!$A$104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27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04:$AH$104</c:f>
              <c:numCache>
                <c:formatCode>_-* #,##0_-;\-* #,##0_-;_-* "-"??_-;_-@_-</c:formatCode>
                <c:ptCount val="33"/>
                <c:pt idx="0">
                  <c:v>10608.854612033676</c:v>
                </c:pt>
                <c:pt idx="1">
                  <c:v>29324.489565293617</c:v>
                </c:pt>
                <c:pt idx="2">
                  <c:v>60935.780225609495</c:v>
                </c:pt>
                <c:pt idx="3">
                  <c:v>116443.1488468727</c:v>
                </c:pt>
                <c:pt idx="4">
                  <c:v>181999.42252400162</c:v>
                </c:pt>
                <c:pt idx="5">
                  <c:v>262822.56841100717</c:v>
                </c:pt>
                <c:pt idx="6">
                  <c:v>358606.17930612434</c:v>
                </c:pt>
                <c:pt idx="7">
                  <c:v>469265.89162744692</c:v>
                </c:pt>
                <c:pt idx="8">
                  <c:v>594054.2389683614</c:v>
                </c:pt>
                <c:pt idx="9">
                  <c:v>732221.14508583304</c:v>
                </c:pt>
                <c:pt idx="10">
                  <c:v>868632.0741023164</c:v>
                </c:pt>
                <c:pt idx="11">
                  <c:v>998656.74171656778</c:v>
                </c:pt>
                <c:pt idx="12">
                  <c:v>1119178.6612643818</c:v>
                </c:pt>
                <c:pt idx="13">
                  <c:v>1244161.9825052088</c:v>
                </c:pt>
                <c:pt idx="14">
                  <c:v>1360572.2321518981</c:v>
                </c:pt>
                <c:pt idx="15">
                  <c:v>1467144.0138113522</c:v>
                </c:pt>
                <c:pt idx="16">
                  <c:v>1562505.6264438089</c:v>
                </c:pt>
                <c:pt idx="17">
                  <c:v>1646123.970284072</c:v>
                </c:pt>
                <c:pt idx="18">
                  <c:v>1579112.62259318</c:v>
                </c:pt>
                <c:pt idx="19">
                  <c:v>1662005.3544771972</c:v>
                </c:pt>
                <c:pt idx="20">
                  <c:v>1737417.0874940362</c:v>
                </c:pt>
                <c:pt idx="21">
                  <c:v>1806134.3166830132</c:v>
                </c:pt>
                <c:pt idx="22">
                  <c:v>1868669.6454066967</c:v>
                </c:pt>
                <c:pt idx="23">
                  <c:v>1927261.4781657418</c:v>
                </c:pt>
                <c:pt idx="24">
                  <c:v>1979303.2375583325</c:v>
                </c:pt>
                <c:pt idx="25">
                  <c:v>2024802.1081713149</c:v>
                </c:pt>
                <c:pt idx="26">
                  <c:v>2064447.6705231012</c:v>
                </c:pt>
                <c:pt idx="27">
                  <c:v>2099130.3762473068</c:v>
                </c:pt>
                <c:pt idx="28">
                  <c:v>2129295.8533857167</c:v>
                </c:pt>
                <c:pt idx="29">
                  <c:v>2156477.9918967509</c:v>
                </c:pt>
                <c:pt idx="30">
                  <c:v>2181544.3650085959</c:v>
                </c:pt>
                <c:pt idx="31">
                  <c:v>2205110.105423193</c:v>
                </c:pt>
                <c:pt idx="32">
                  <c:v>2227611.5493407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734-429B-BD3A-81F1E17C3FC4}"/>
            </c:ext>
          </c:extLst>
        </c:ser>
        <c:ser>
          <c:idx val="8"/>
          <c:order val="8"/>
          <c:tx>
            <c:strRef>
              <c:f>'ICE SB 2027'!$A$105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ICE SB 2027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05:$AH$105</c:f>
              <c:numCache>
                <c:formatCode>_-* #,##0_-;\-* #,##0_-;_-* "-"??_-;_-@_-</c:formatCode>
                <c:ptCount val="33"/>
                <c:pt idx="0">
                  <c:v>9242.442817596766</c:v>
                </c:pt>
                <c:pt idx="1">
                  <c:v>18504.201836893841</c:v>
                </c:pt>
                <c:pt idx="2">
                  <c:v>33823.90500301186</c:v>
                </c:pt>
                <c:pt idx="3">
                  <c:v>58833.197061587438</c:v>
                </c:pt>
                <c:pt idx="4">
                  <c:v>88432.506770151886</c:v>
                </c:pt>
                <c:pt idx="5">
                  <c:v>125266.10466328899</c:v>
                </c:pt>
                <c:pt idx="6">
                  <c:v>170042.40474331693</c:v>
                </c:pt>
                <c:pt idx="7">
                  <c:v>222490.29177522619</c:v>
                </c:pt>
                <c:pt idx="8">
                  <c:v>282380.96873114363</c:v>
                </c:pt>
                <c:pt idx="9">
                  <c:v>349399.57325312064</c:v>
                </c:pt>
                <c:pt idx="10">
                  <c:v>416912.73074622586</c:v>
                </c:pt>
                <c:pt idx="11">
                  <c:v>482226.26243694063</c:v>
                </c:pt>
                <c:pt idx="12">
                  <c:v>543351.11168545589</c:v>
                </c:pt>
                <c:pt idx="13">
                  <c:v>606652.48467283126</c:v>
                </c:pt>
                <c:pt idx="14">
                  <c:v>665798.0431706775</c:v>
                </c:pt>
                <c:pt idx="15">
                  <c:v>719805.22562814783</c:v>
                </c:pt>
                <c:pt idx="16">
                  <c:v>767882.66533329699</c:v>
                </c:pt>
                <c:pt idx="17">
                  <c:v>810002.51417467603</c:v>
                </c:pt>
                <c:pt idx="18">
                  <c:v>775192.97829850856</c:v>
                </c:pt>
                <c:pt idx="19">
                  <c:v>817056.51618388761</c:v>
                </c:pt>
                <c:pt idx="20">
                  <c:v>855083.88705132378</c:v>
                </c:pt>
                <c:pt idx="21">
                  <c:v>889648.54564033542</c:v>
                </c:pt>
                <c:pt idx="22">
                  <c:v>921040.44405444642</c:v>
                </c:pt>
                <c:pt idx="23">
                  <c:v>950434.0585525569</c:v>
                </c:pt>
                <c:pt idx="24">
                  <c:v>976575.02295834071</c:v>
                </c:pt>
                <c:pt idx="25">
                  <c:v>999386.57481565385</c:v>
                </c:pt>
                <c:pt idx="26">
                  <c:v>1019223.1366882714</c:v>
                </c:pt>
                <c:pt idx="27">
                  <c:v>1036514.8647454241</c:v>
                </c:pt>
                <c:pt idx="28">
                  <c:v>1051514.3219965897</c:v>
                </c:pt>
                <c:pt idx="29">
                  <c:v>1065000.6513422029</c:v>
                </c:pt>
                <c:pt idx="30">
                  <c:v>1077416.7005094562</c:v>
                </c:pt>
                <c:pt idx="31">
                  <c:v>1089075.7102310364</c:v>
                </c:pt>
                <c:pt idx="32">
                  <c:v>1100199.3089506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734-429B-BD3A-81F1E17C3FC4}"/>
            </c:ext>
          </c:extLst>
        </c:ser>
        <c:ser>
          <c:idx val="9"/>
          <c:order val="9"/>
          <c:tx>
            <c:strRef>
              <c:f>'ICE SB 2027'!$A$106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ICE SB 2027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06:$AH$106</c:f>
              <c:numCache>
                <c:formatCode>_-* #,##0_-;\-* #,##0_-;_-* "-"??_-;_-@_-</c:formatCode>
                <c:ptCount val="33"/>
                <c:pt idx="0">
                  <c:v>165.53783527313368</c:v>
                </c:pt>
                <c:pt idx="1">
                  <c:v>312.52049721188791</c:v>
                </c:pt>
                <c:pt idx="2">
                  <c:v>539.61742558855622</c:v>
                </c:pt>
                <c:pt idx="3">
                  <c:v>854.39766948450438</c:v>
                </c:pt>
                <c:pt idx="4">
                  <c:v>1256.5858061188471</c:v>
                </c:pt>
                <c:pt idx="5">
                  <c:v>1742.945997654901</c:v>
                </c:pt>
                <c:pt idx="6">
                  <c:v>2310.717592175663</c:v>
                </c:pt>
                <c:pt idx="7">
                  <c:v>2959.2861099207403</c:v>
                </c:pt>
                <c:pt idx="8">
                  <c:v>3684.0657578100072</c:v>
                </c:pt>
                <c:pt idx="9">
                  <c:v>4481.5952810315885</c:v>
                </c:pt>
                <c:pt idx="10">
                  <c:v>5253.889157243625</c:v>
                </c:pt>
                <c:pt idx="11">
                  <c:v>5977.7819637575494</c:v>
                </c:pt>
                <c:pt idx="12">
                  <c:v>6641.826711288234</c:v>
                </c:pt>
                <c:pt idx="13">
                  <c:v>7335.531274339317</c:v>
                </c:pt>
                <c:pt idx="14">
                  <c:v>7987.5499963202983</c:v>
                </c:pt>
                <c:pt idx="15">
                  <c:v>8589.1637092177134</c:v>
                </c:pt>
                <c:pt idx="16">
                  <c:v>9134.3361744155118</c:v>
                </c:pt>
                <c:pt idx="17">
                  <c:v>9617.6038872814388</c:v>
                </c:pt>
                <c:pt idx="18">
                  <c:v>9246.981526646854</c:v>
                </c:pt>
                <c:pt idx="19">
                  <c:v>9725.4807045860161</c:v>
                </c:pt>
                <c:pt idx="20">
                  <c:v>10164.311409167958</c:v>
                </c:pt>
                <c:pt idx="21">
                  <c:v>10567.826887238482</c:v>
                </c:pt>
                <c:pt idx="22">
                  <c:v>10938.802514961564</c:v>
                </c:pt>
                <c:pt idx="23">
                  <c:v>11289.632512914492</c:v>
                </c:pt>
                <c:pt idx="24">
                  <c:v>11603.608924425753</c:v>
                </c:pt>
                <c:pt idx="25">
                  <c:v>11878.058553375604</c:v>
                </c:pt>
                <c:pt idx="26">
                  <c:v>12116.447578132147</c:v>
                </c:pt>
                <c:pt idx="27">
                  <c:v>12323.69426944658</c:v>
                </c:pt>
                <c:pt idx="28">
                  <c:v>12503.098522580818</c:v>
                </c:pt>
                <c:pt idx="29">
                  <c:v>12664.125092286344</c:v>
                </c:pt>
                <c:pt idx="30">
                  <c:v>12812.174693972129</c:v>
                </c:pt>
                <c:pt idx="31">
                  <c:v>12951.061765046297</c:v>
                </c:pt>
                <c:pt idx="32">
                  <c:v>13083.480750605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734-429B-BD3A-81F1E17C3FC4}"/>
            </c:ext>
          </c:extLst>
        </c:ser>
        <c:ser>
          <c:idx val="10"/>
          <c:order val="10"/>
          <c:tx>
            <c:strRef>
              <c:f>'ICE SB 2027'!$A$107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ICE SB 2027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07:$AH$107</c:f>
              <c:numCache>
                <c:formatCode>_-* #,##0_-;\-* #,##0_-;_-* "-"??_-;_-@_-</c:formatCode>
                <c:ptCount val="33"/>
                <c:pt idx="0">
                  <c:v>676.98848675337308</c:v>
                </c:pt>
                <c:pt idx="1">
                  <c:v>1343.5126063612347</c:v>
                </c:pt>
                <c:pt idx="2">
                  <c:v>2424.1562318250008</c:v>
                </c:pt>
                <c:pt idx="3">
                  <c:v>3915.923882145647</c:v>
                </c:pt>
                <c:pt idx="4">
                  <c:v>5823.372494823454</c:v>
                </c:pt>
                <c:pt idx="5">
                  <c:v>8141.2061298304998</c:v>
                </c:pt>
                <c:pt idx="6">
                  <c:v>10860.2905691345</c:v>
                </c:pt>
                <c:pt idx="7">
                  <c:v>13978.877635657249</c:v>
                </c:pt>
                <c:pt idx="8">
                  <c:v>19812.826288193923</c:v>
                </c:pt>
                <c:pt idx="9">
                  <c:v>27483.523669422408</c:v>
                </c:pt>
                <c:pt idx="10">
                  <c:v>41672.039111252103</c:v>
                </c:pt>
                <c:pt idx="11">
                  <c:v>52438.781561703559</c:v>
                </c:pt>
                <c:pt idx="12">
                  <c:v>64762.216579248379</c:v>
                </c:pt>
                <c:pt idx="13">
                  <c:v>74224.065421273393</c:v>
                </c:pt>
                <c:pt idx="14">
                  <c:v>83309.042856068118</c:v>
                </c:pt>
                <c:pt idx="15">
                  <c:v>91970.726784539074</c:v>
                </c:pt>
                <c:pt idx="16">
                  <c:v>99991.721313514397</c:v>
                </c:pt>
                <c:pt idx="17">
                  <c:v>107333.26306295856</c:v>
                </c:pt>
                <c:pt idx="18">
                  <c:v>113334.61002369203</c:v>
                </c:pt>
                <c:pt idx="19">
                  <c:v>119187.75196123669</c:v>
                </c:pt>
                <c:pt idx="20">
                  <c:v>123999.85694952038</c:v>
                </c:pt>
                <c:pt idx="21">
                  <c:v>127795.95872584838</c:v>
                </c:pt>
                <c:pt idx="22">
                  <c:v>130572.45960703933</c:v>
                </c:pt>
                <c:pt idx="23">
                  <c:v>132901.61187451359</c:v>
                </c:pt>
                <c:pt idx="24">
                  <c:v>134709.06757932738</c:v>
                </c:pt>
                <c:pt idx="25">
                  <c:v>136295.97610778734</c:v>
                </c:pt>
                <c:pt idx="26">
                  <c:v>137754.7677981568</c:v>
                </c:pt>
                <c:pt idx="27">
                  <c:v>139152.17392279164</c:v>
                </c:pt>
                <c:pt idx="28">
                  <c:v>140496.03397864755</c:v>
                </c:pt>
                <c:pt idx="29">
                  <c:v>141820.1970100234</c:v>
                </c:pt>
                <c:pt idx="30">
                  <c:v>143132.59942100264</c:v>
                </c:pt>
                <c:pt idx="31">
                  <c:v>144438.05828229905</c:v>
                </c:pt>
                <c:pt idx="32">
                  <c:v>145739.5093994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734-429B-BD3A-81F1E17C3FC4}"/>
            </c:ext>
          </c:extLst>
        </c:ser>
        <c:ser>
          <c:idx val="11"/>
          <c:order val="11"/>
          <c:tx>
            <c:strRef>
              <c:f>'ICE SB 2027'!$A$108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ICE SB 2027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08:$AH$108</c:f>
              <c:numCache>
                <c:formatCode>_-* #,##0_-;\-* #,##0_-;_-* "-"??_-;_-@_-</c:formatCode>
                <c:ptCount val="33"/>
                <c:pt idx="0">
                  <c:v>2499.0566199619393</c:v>
                </c:pt>
                <c:pt idx="1">
                  <c:v>5397.0954894526649</c:v>
                </c:pt>
                <c:pt idx="2">
                  <c:v>9937.5372941490241</c:v>
                </c:pt>
                <c:pt idx="3">
                  <c:v>16290.174475249458</c:v>
                </c:pt>
                <c:pt idx="4">
                  <c:v>24521.85889505472</c:v>
                </c:pt>
                <c:pt idx="5">
                  <c:v>35132.478254330883</c:v>
                </c:pt>
                <c:pt idx="6">
                  <c:v>48085.519828044198</c:v>
                </c:pt>
                <c:pt idx="7">
                  <c:v>63918.238969672704</c:v>
                </c:pt>
                <c:pt idx="8">
                  <c:v>86490.31724402422</c:v>
                </c:pt>
                <c:pt idx="9">
                  <c:v>117573.40587922628</c:v>
                </c:pt>
                <c:pt idx="10">
                  <c:v>159417.15486785505</c:v>
                </c:pt>
                <c:pt idx="11">
                  <c:v>219578.65081122168</c:v>
                </c:pt>
                <c:pt idx="12">
                  <c:v>289960.8271904912</c:v>
                </c:pt>
                <c:pt idx="13">
                  <c:v>327314.939261969</c:v>
                </c:pt>
                <c:pt idx="14">
                  <c:v>363555.87858165288</c:v>
                </c:pt>
                <c:pt idx="15">
                  <c:v>396615.4240412428</c:v>
                </c:pt>
                <c:pt idx="16">
                  <c:v>425568.60426643339</c:v>
                </c:pt>
                <c:pt idx="17">
                  <c:v>449970.71569957928</c:v>
                </c:pt>
                <c:pt idx="18">
                  <c:v>465798.26644973899</c:v>
                </c:pt>
                <c:pt idx="19">
                  <c:v>480304.37731725024</c:v>
                </c:pt>
                <c:pt idx="20">
                  <c:v>490005.66231526149</c:v>
                </c:pt>
                <c:pt idx="21">
                  <c:v>494647.49161380733</c:v>
                </c:pt>
                <c:pt idx="22">
                  <c:v>494671.89745278185</c:v>
                </c:pt>
                <c:pt idx="23">
                  <c:v>492197.35423955327</c:v>
                </c:pt>
                <c:pt idx="24">
                  <c:v>488093.03973018733</c:v>
                </c:pt>
                <c:pt idx="25">
                  <c:v>483936.95989924105</c:v>
                </c:pt>
                <c:pt idx="26">
                  <c:v>480572.79279494629</c:v>
                </c:pt>
                <c:pt idx="27">
                  <c:v>478452.46750176116</c:v>
                </c:pt>
                <c:pt idx="28">
                  <c:v>478060.6383616305</c:v>
                </c:pt>
                <c:pt idx="29">
                  <c:v>478979.32604442141</c:v>
                </c:pt>
                <c:pt idx="30">
                  <c:v>480847.29748727626</c:v>
                </c:pt>
                <c:pt idx="31">
                  <c:v>483400.70019130793</c:v>
                </c:pt>
                <c:pt idx="32">
                  <c:v>486447.9626702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734-429B-BD3A-81F1E17C3FC4}"/>
            </c:ext>
          </c:extLst>
        </c:ser>
        <c:ser>
          <c:idx val="12"/>
          <c:order val="12"/>
          <c:tx>
            <c:strRef>
              <c:f>'ICE SB 2027'!$A$109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ICE SB 2027'!$B$96:$AH$96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09:$AH$109</c:f>
              <c:numCache>
                <c:formatCode>_-* #,##0_-;\-* #,##0_-;_-* "-"??_-;_-@_-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734-429B-BD3A-81F1E17C3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831551"/>
        <c:axId val="365294879"/>
      </c:areaChart>
      <c:catAx>
        <c:axId val="6138315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4879"/>
        <c:crosses val="autoZero"/>
        <c:auto val="1"/>
        <c:lblAlgn val="ctr"/>
        <c:lblOffset val="100"/>
        <c:noMultiLvlLbl val="0"/>
      </c:catAx>
      <c:valAx>
        <c:axId val="365294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Carbon</a:t>
                </a:r>
                <a:r>
                  <a:rPr lang="en-IE" baseline="0"/>
                  <a:t> Dioxide Emissions (TCO2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8315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Vehicle Stock by</a:t>
            </a:r>
            <a:r>
              <a:rPr lang="en-IE" baseline="0"/>
              <a:t> Vintage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ICE SB 2027'!$A$113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13:$AH$113</c:f>
              <c:numCache>
                <c:formatCode>0</c:formatCode>
                <c:ptCount val="33"/>
                <c:pt idx="0">
                  <c:v>173557</c:v>
                </c:pt>
                <c:pt idx="1">
                  <c:v>139505.05796128939</c:v>
                </c:pt>
                <c:pt idx="2">
                  <c:v>141939.23837063377</c:v>
                </c:pt>
                <c:pt idx="3">
                  <c:v>144576.1155095351</c:v>
                </c:pt>
                <c:pt idx="4">
                  <c:v>147422.31299744215</c:v>
                </c:pt>
                <c:pt idx="5">
                  <c:v>150859.04318809119</c:v>
                </c:pt>
                <c:pt idx="6">
                  <c:v>154537.3689506395</c:v>
                </c:pt>
                <c:pt idx="7">
                  <c:v>158858.24511504991</c:v>
                </c:pt>
                <c:pt idx="8">
                  <c:v>169074.40729840804</c:v>
                </c:pt>
                <c:pt idx="9">
                  <c:v>180310.05790599712</c:v>
                </c:pt>
                <c:pt idx="10">
                  <c:v>194877.45046445736</c:v>
                </c:pt>
                <c:pt idx="11">
                  <c:v>213100.95162908567</c:v>
                </c:pt>
                <c:pt idx="12">
                  <c:v>228991.9364489468</c:v>
                </c:pt>
                <c:pt idx="13">
                  <c:v>190961.52731050111</c:v>
                </c:pt>
                <c:pt idx="14">
                  <c:v>195648.25695812082</c:v>
                </c:pt>
                <c:pt idx="15">
                  <c:v>200451.55270683992</c:v>
                </c:pt>
                <c:pt idx="16">
                  <c:v>205374.0889591345</c:v>
                </c:pt>
                <c:pt idx="17">
                  <c:v>210418.63383686324</c:v>
                </c:pt>
                <c:pt idx="18">
                  <c:v>215588.04741517288</c:v>
                </c:pt>
                <c:pt idx="19">
                  <c:v>220885.28050572725</c:v>
                </c:pt>
                <c:pt idx="20">
                  <c:v>226313.37391644958</c:v>
                </c:pt>
                <c:pt idx="21">
                  <c:v>231875.45812574314</c:v>
                </c:pt>
                <c:pt idx="22">
                  <c:v>237574.75331839692</c:v>
                </c:pt>
                <c:pt idx="23">
                  <c:v>243414.56973821466</c:v>
                </c:pt>
                <c:pt idx="24">
                  <c:v>249398.30831918833</c:v>
                </c:pt>
                <c:pt idx="25">
                  <c:v>255529.4615627442</c:v>
                </c:pt>
                <c:pt idx="26">
                  <c:v>261811.61463356629</c:v>
                </c:pt>
                <c:pt idx="27">
                  <c:v>268309.35410796007</c:v>
                </c:pt>
                <c:pt idx="28">
                  <c:v>274905.80788179516</c:v>
                </c:pt>
                <c:pt idx="29">
                  <c:v>281664.46361152583</c:v>
                </c:pt>
                <c:pt idx="30">
                  <c:v>288589.30984810251</c:v>
                </c:pt>
                <c:pt idx="31">
                  <c:v>295684.43322164647</c:v>
                </c:pt>
                <c:pt idx="32">
                  <c:v>302954.02085322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7E-45AF-8E82-4A44C23B561E}"/>
            </c:ext>
          </c:extLst>
        </c:ser>
        <c:ser>
          <c:idx val="1"/>
          <c:order val="1"/>
          <c:tx>
            <c:strRef>
              <c:f>'ICE SB 2027'!$A$114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14:$AH$114</c:f>
              <c:numCache>
                <c:formatCode>0</c:formatCode>
                <c:ptCount val="33"/>
                <c:pt idx="0">
                  <c:v>172677</c:v>
                </c:pt>
                <c:pt idx="1">
                  <c:v>182480.58173597505</c:v>
                </c:pt>
                <c:pt idx="2">
                  <c:v>147504.50222402081</c:v>
                </c:pt>
                <c:pt idx="3">
                  <c:v>150545.77962482587</c:v>
                </c:pt>
                <c:pt idx="4">
                  <c:v>153821.84568731854</c:v>
                </c:pt>
                <c:pt idx="5">
                  <c:v>157340.45606579332</c:v>
                </c:pt>
                <c:pt idx="6">
                  <c:v>161526.11584372364</c:v>
                </c:pt>
                <c:pt idx="7">
                  <c:v>165991.04083230658</c:v>
                </c:pt>
                <c:pt idx="8">
                  <c:v>171181.72804211092</c:v>
                </c:pt>
                <c:pt idx="9">
                  <c:v>182863.73976317726</c:v>
                </c:pt>
                <c:pt idx="10">
                  <c:v>195721.75070876739</c:v>
                </c:pt>
                <c:pt idx="11">
                  <c:v>211837.23640224704</c:v>
                </c:pt>
                <c:pt idx="12">
                  <c:v>232119.62565964056</c:v>
                </c:pt>
                <c:pt idx="13">
                  <c:v>249609.76827443828</c:v>
                </c:pt>
                <c:pt idx="14">
                  <c:v>207311.59193441988</c:v>
                </c:pt>
                <c:pt idx="15">
                  <c:v>212399.99786106049</c:v>
                </c:pt>
                <c:pt idx="16">
                  <c:v>217614.90183249203</c:v>
                </c:pt>
                <c:pt idx="17">
                  <c:v>222959.21452346924</c:v>
                </c:pt>
                <c:pt idx="18">
                  <c:v>228435.94729666025</c:v>
                </c:pt>
                <c:pt idx="19">
                  <c:v>234048.21043920948</c:v>
                </c:pt>
                <c:pt idx="20">
                  <c:v>239799.21197325471</c:v>
                </c:pt>
                <c:pt idx="21">
                  <c:v>245692.25696461659</c:v>
                </c:pt>
                <c:pt idx="22">
                  <c:v>251730.74726510089</c:v>
                </c:pt>
                <c:pt idx="23">
                  <c:v>257918.18163348269</c:v>
                </c:pt>
                <c:pt idx="24">
                  <c:v>264258.15618839371</c:v>
                </c:pt>
                <c:pt idx="25">
                  <c:v>270754.36515340488</c:v>
                </c:pt>
                <c:pt idx="26">
                  <c:v>277410.60186053719</c:v>
                </c:pt>
                <c:pt idx="27">
                  <c:v>284292.82459458162</c:v>
                </c:pt>
                <c:pt idx="28">
                  <c:v>291282.26661372971</c:v>
                </c:pt>
                <c:pt idx="29">
                  <c:v>298443.57402433793</c:v>
                </c:pt>
                <c:pt idx="30">
                  <c:v>305780.97300219664</c:v>
                </c:pt>
                <c:pt idx="31">
                  <c:v>313298.79364550306</c:v>
                </c:pt>
                <c:pt idx="32">
                  <c:v>321001.47253033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7E-45AF-8E82-4A44C23B561E}"/>
            </c:ext>
          </c:extLst>
        </c:ser>
        <c:ser>
          <c:idx val="2"/>
          <c:order val="2"/>
          <c:tx>
            <c:strRef>
              <c:f>'ICE SB 2027'!$A$115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15:$AH$115</c:f>
              <c:numCache>
                <c:formatCode>0</c:formatCode>
                <c:ptCount val="33"/>
                <c:pt idx="0">
                  <c:v>171003</c:v>
                </c:pt>
                <c:pt idx="1">
                  <c:v>176880.42688289005</c:v>
                </c:pt>
                <c:pt idx="2">
                  <c:v>187312.75872019821</c:v>
                </c:pt>
                <c:pt idx="3">
                  <c:v>152514.49336722202</c:v>
                </c:pt>
                <c:pt idx="4">
                  <c:v>156478.16616118397</c:v>
                </c:pt>
                <c:pt idx="5">
                  <c:v>160721.57920327099</c:v>
                </c:pt>
                <c:pt idx="6">
                  <c:v>165254.11183569205</c:v>
                </c:pt>
                <c:pt idx="7">
                  <c:v>170550.91135555808</c:v>
                </c:pt>
                <c:pt idx="8">
                  <c:v>176179.36652329288</c:v>
                </c:pt>
                <c:pt idx="9">
                  <c:v>182639.25337666448</c:v>
                </c:pt>
                <c:pt idx="10">
                  <c:v>196255.63550513089</c:v>
                </c:pt>
                <c:pt idx="11">
                  <c:v>211253.70177935887</c:v>
                </c:pt>
                <c:pt idx="12">
                  <c:v>229216.75907512501</c:v>
                </c:pt>
                <c:pt idx="13">
                  <c:v>251896.39976139541</c:v>
                </c:pt>
                <c:pt idx="14">
                  <c:v>271156.65651514212</c:v>
                </c:pt>
                <c:pt idx="15">
                  <c:v>223902.8862612005</c:v>
                </c:pt>
                <c:pt idx="16">
                  <c:v>229399.13880555169</c:v>
                </c:pt>
                <c:pt idx="17">
                  <c:v>235031.93834676611</c:v>
                </c:pt>
                <c:pt idx="18">
                  <c:v>240804.43976506864</c:v>
                </c:pt>
                <c:pt idx="19">
                  <c:v>246719.90505599533</c:v>
                </c:pt>
                <c:pt idx="20">
                  <c:v>252781.70166350855</c:v>
                </c:pt>
                <c:pt idx="21">
                  <c:v>258993.30139839722</c:v>
                </c:pt>
                <c:pt idx="22">
                  <c:v>265358.27986515284</c:v>
                </c:pt>
                <c:pt idx="23">
                  <c:v>271880.31633190106</c:v>
                </c:pt>
                <c:pt idx="24">
                  <c:v>278563.19398773951</c:v>
                </c:pt>
                <c:pt idx="25">
                  <c:v>285410.8005401016</c:v>
                </c:pt>
                <c:pt idx="26">
                  <c:v>292427.12911194772</c:v>
                </c:pt>
                <c:pt idx="27">
                  <c:v>299677.67870353343</c:v>
                </c:pt>
                <c:pt idx="28">
                  <c:v>307045.42403527204</c:v>
                </c:pt>
                <c:pt idx="29">
                  <c:v>314594.33725313906</c:v>
                </c:pt>
                <c:pt idx="30">
                  <c:v>322328.87328292697</c:v>
                </c:pt>
                <c:pt idx="31">
                  <c:v>330253.59659784113</c:v>
                </c:pt>
                <c:pt idx="32">
                  <c:v>338373.18391229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7E-45AF-8E82-4A44C23B561E}"/>
            </c:ext>
          </c:extLst>
        </c:ser>
        <c:ser>
          <c:idx val="3"/>
          <c:order val="3"/>
          <c:tx>
            <c:strRef>
              <c:f>'ICE SB 2027'!$A$116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16:$AH$116</c:f>
              <c:numCache>
                <c:formatCode>0</c:formatCode>
                <c:ptCount val="33"/>
                <c:pt idx="0">
                  <c:v>140164</c:v>
                </c:pt>
                <c:pt idx="1">
                  <c:v>175649.08973535214</c:v>
                </c:pt>
                <c:pt idx="2">
                  <c:v>181953.24136090575</c:v>
                </c:pt>
                <c:pt idx="3">
                  <c:v>193110.68344735508</c:v>
                </c:pt>
                <c:pt idx="4">
                  <c:v>158498.56029371903</c:v>
                </c:pt>
                <c:pt idx="5">
                  <c:v>163344.988206665</c:v>
                </c:pt>
                <c:pt idx="6">
                  <c:v>168514.4169927522</c:v>
                </c:pt>
                <c:pt idx="7">
                  <c:v>174017.78100182954</c:v>
                </c:pt>
                <c:pt idx="8">
                  <c:v>180378.22419377021</c:v>
                </c:pt>
                <c:pt idx="9">
                  <c:v>187120.68271279387</c:v>
                </c:pt>
                <c:pt idx="10">
                  <c:v>194795.42829462199</c:v>
                </c:pt>
                <c:pt idx="11">
                  <c:v>210279.44516081325</c:v>
                </c:pt>
                <c:pt idx="12">
                  <c:v>227332.47555262255</c:v>
                </c:pt>
                <c:pt idx="13">
                  <c:v>247046.72447785188</c:v>
                </c:pt>
                <c:pt idx="14">
                  <c:v>271994.886318476</c:v>
                </c:pt>
                <c:pt idx="15">
                  <c:v>292984.2316906898</c:v>
                </c:pt>
                <c:pt idx="16">
                  <c:v>241032.10758809675</c:v>
                </c:pt>
                <c:pt idx="17">
                  <c:v>246949.4112828575</c:v>
                </c:pt>
                <c:pt idx="18">
                  <c:v>253013.63900774816</c:v>
                </c:pt>
                <c:pt idx="19">
                  <c:v>259228.197424026</c:v>
                </c:pt>
                <c:pt idx="20">
                  <c:v>265596.606993586</c:v>
                </c:pt>
                <c:pt idx="21">
                  <c:v>272122.50040454016</c:v>
                </c:pt>
                <c:pt idx="22">
                  <c:v>278809.62159482873</c:v>
                </c:pt>
                <c:pt idx="23">
                  <c:v>285661.82529584388</c:v>
                </c:pt>
                <c:pt idx="24">
                  <c:v>292683.07702962443</c:v>
                </c:pt>
                <c:pt idx="25">
                  <c:v>299877.45350311993</c:v>
                </c:pt>
                <c:pt idx="26">
                  <c:v>307249.14335142827</c:v>
                </c:pt>
                <c:pt idx="27">
                  <c:v>314863.06951444445</c:v>
                </c:pt>
                <c:pt idx="28">
                  <c:v>322604.21011010843</c:v>
                </c:pt>
                <c:pt idx="29">
                  <c:v>330535.70038162364</c:v>
                </c:pt>
                <c:pt idx="30">
                  <c:v>338662.2210365464</c:v>
                </c:pt>
                <c:pt idx="31">
                  <c:v>346988.56788187328</c:v>
                </c:pt>
                <c:pt idx="32">
                  <c:v>355519.65465435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C7E-45AF-8E82-4A44C23B561E}"/>
            </c:ext>
          </c:extLst>
        </c:ser>
        <c:ser>
          <c:idx val="4"/>
          <c:order val="4"/>
          <c:tx>
            <c:strRef>
              <c:f>'ICE SB 2027'!$A$117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17:$AH$117</c:f>
              <c:numCache>
                <c:formatCode>0</c:formatCode>
                <c:ptCount val="33"/>
                <c:pt idx="0">
                  <c:v>126102</c:v>
                </c:pt>
                <c:pt idx="1">
                  <c:v>142076.90173597075</c:v>
                </c:pt>
                <c:pt idx="2">
                  <c:v>178179.43133029676</c:v>
                </c:pt>
                <c:pt idx="3">
                  <c:v>184725.85611407377</c:v>
                </c:pt>
                <c:pt idx="4">
                  <c:v>196281.9325485545</c:v>
                </c:pt>
                <c:pt idx="5">
                  <c:v>161639.61137196535</c:v>
                </c:pt>
                <c:pt idx="6">
                  <c:v>167131.12514011003</c:v>
                </c:pt>
                <c:pt idx="7">
                  <c:v>172977.75741726669</c:v>
                </c:pt>
                <c:pt idx="8">
                  <c:v>179191.6063928997</c:v>
                </c:pt>
                <c:pt idx="9">
                  <c:v>186329.89136659441</c:v>
                </c:pt>
                <c:pt idx="10">
                  <c:v>193887.53217155312</c:v>
                </c:pt>
                <c:pt idx="11">
                  <c:v>202450.65127365233</c:v>
                </c:pt>
                <c:pt idx="12">
                  <c:v>219273.56082317897</c:v>
                </c:pt>
                <c:pt idx="13">
                  <c:v>237805.37551412344</c:v>
                </c:pt>
                <c:pt idx="14">
                  <c:v>258816.33351735875</c:v>
                </c:pt>
                <c:pt idx="15">
                  <c:v>285373.727226944</c:v>
                </c:pt>
                <c:pt idx="16">
                  <c:v>307555.32774760283</c:v>
                </c:pt>
                <c:pt idx="17">
                  <c:v>252275.98136619118</c:v>
                </c:pt>
                <c:pt idx="18">
                  <c:v>258469.67414263907</c:v>
                </c:pt>
                <c:pt idx="19">
                  <c:v>264817.10199524759</c:v>
                </c:pt>
                <c:pt idx="20">
                  <c:v>271321.83694719389</c:v>
                </c:pt>
                <c:pt idx="21">
                  <c:v>277987.56919773394</c:v>
                </c:pt>
                <c:pt idx="22">
                  <c:v>284818.10561035748</c:v>
                </c:pt>
                <c:pt idx="23">
                  <c:v>291817.3688070685</c:v>
                </c:pt>
                <c:pt idx="24">
                  <c:v>298989.39679001656</c:v>
                </c:pt>
                <c:pt idx="25">
                  <c:v>306338.34302340343</c:v>
                </c:pt>
                <c:pt idx="26">
                  <c:v>313868.47691862908</c:v>
                </c:pt>
                <c:pt idx="27">
                  <c:v>321643.35448628489</c:v>
                </c:pt>
                <c:pt idx="28">
                  <c:v>329551.21584386739</c:v>
                </c:pt>
                <c:pt idx="29">
                  <c:v>337653.52653895062</c:v>
                </c:pt>
                <c:pt idx="30">
                  <c:v>345955.06809046259</c:v>
                </c:pt>
                <c:pt idx="31">
                  <c:v>354460.73959573376</c:v>
                </c:pt>
                <c:pt idx="32">
                  <c:v>363175.56062178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C7E-45AF-8E82-4A44C23B561E}"/>
            </c:ext>
          </c:extLst>
        </c:ser>
        <c:ser>
          <c:idx val="5"/>
          <c:order val="5"/>
          <c:tx>
            <c:strRef>
              <c:f>'ICE SB 2027'!$A$118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18:$AH$118</c:f>
              <c:numCache>
                <c:formatCode>0</c:formatCode>
                <c:ptCount val="33"/>
                <c:pt idx="0">
                  <c:v>111128</c:v>
                </c:pt>
                <c:pt idx="1">
                  <c:v>125924.18810100404</c:v>
                </c:pt>
                <c:pt idx="2">
                  <c:v>142342.63994962288</c:v>
                </c:pt>
                <c:pt idx="3">
                  <c:v>178816.53104938631</c:v>
                </c:pt>
                <c:pt idx="4">
                  <c:v>185543.02199143983</c:v>
                </c:pt>
                <c:pt idx="5">
                  <c:v>197339.03494566589</c:v>
                </c:pt>
                <c:pt idx="6">
                  <c:v>162451.52748506394</c:v>
                </c:pt>
                <c:pt idx="7">
                  <c:v>168632.75394651649</c:v>
                </c:pt>
                <c:pt idx="8">
                  <c:v>175203.56227102852</c:v>
                </c:pt>
                <c:pt idx="9">
                  <c:v>182177.31694188659</c:v>
                </c:pt>
                <c:pt idx="10">
                  <c:v>190149.46916307276</c:v>
                </c:pt>
                <c:pt idx="11">
                  <c:v>198581.18098240919</c:v>
                </c:pt>
                <c:pt idx="12">
                  <c:v>208098.79875487695</c:v>
                </c:pt>
                <c:pt idx="13">
                  <c:v>226330.46743259218</c:v>
                </c:pt>
                <c:pt idx="14">
                  <c:v>246445.34076560152</c:v>
                </c:pt>
                <c:pt idx="15">
                  <c:v>268912.94323337468</c:v>
                </c:pt>
                <c:pt idx="16">
                  <c:v>297283.98948222055</c:v>
                </c:pt>
                <c:pt idx="17">
                  <c:v>320685.60869172204</c:v>
                </c:pt>
                <c:pt idx="18">
                  <c:v>261676.6596755842</c:v>
                </c:pt>
                <c:pt idx="19">
                  <c:v>268101.4793770354</c:v>
                </c:pt>
                <c:pt idx="20">
                  <c:v>274685.72310754092</c:v>
                </c:pt>
                <c:pt idx="21">
                  <c:v>281433.10198291508</c:v>
                </c:pt>
                <c:pt idx="22">
                  <c:v>288347.44883184595</c:v>
                </c:pt>
                <c:pt idx="23">
                  <c:v>295432.71675405919</c:v>
                </c:pt>
                <c:pt idx="24">
                  <c:v>302692.97828880046</c:v>
                </c:pt>
                <c:pt idx="25">
                  <c:v>310132.42511460208</c:v>
                </c:pt>
                <c:pt idx="26">
                  <c:v>317755.36821304983</c:v>
                </c:pt>
                <c:pt idx="27">
                  <c:v>325623.2552842825</c:v>
                </c:pt>
                <c:pt idx="28">
                  <c:v>333628.98442563933</c:v>
                </c:pt>
                <c:pt idx="29">
                  <c:v>341831.56949938688</c:v>
                </c:pt>
                <c:pt idx="30">
                  <c:v>350235.85120314738</c:v>
                </c:pt>
                <c:pt idx="31">
                  <c:v>358846.789268172</c:v>
                </c:pt>
                <c:pt idx="32">
                  <c:v>367669.4653863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C7E-45AF-8E82-4A44C23B561E}"/>
            </c:ext>
          </c:extLst>
        </c:ser>
        <c:ser>
          <c:idx val="6"/>
          <c:order val="6"/>
          <c:tx>
            <c:strRef>
              <c:f>'ICE SB 2027'!$A$119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19:$AH$119</c:f>
              <c:numCache>
                <c:formatCode>0</c:formatCode>
                <c:ptCount val="33"/>
                <c:pt idx="0">
                  <c:v>101425</c:v>
                </c:pt>
                <c:pt idx="1">
                  <c:v>109749.82969974876</c:v>
                </c:pt>
                <c:pt idx="2">
                  <c:v>124773.02329670964</c:v>
                </c:pt>
                <c:pt idx="3">
                  <c:v>141520.3205465152</c:v>
                </c:pt>
                <c:pt idx="4">
                  <c:v>177999.63438471686</c:v>
                </c:pt>
                <c:pt idx="5">
                  <c:v>184629.62351745486</c:v>
                </c:pt>
                <c:pt idx="6">
                  <c:v>196276.7170017476</c:v>
                </c:pt>
                <c:pt idx="7">
                  <c:v>161231.75787534117</c:v>
                </c:pt>
                <c:pt idx="8">
                  <c:v>167712.52183210009</c:v>
                </c:pt>
                <c:pt idx="9">
                  <c:v>174599.17517380143</c:v>
                </c:pt>
                <c:pt idx="10">
                  <c:v>181905.69388360181</c:v>
                </c:pt>
                <c:pt idx="11">
                  <c:v>190233.17929741016</c:v>
                </c:pt>
                <c:pt idx="12">
                  <c:v>199038.67440217928</c:v>
                </c:pt>
                <c:pt idx="13">
                  <c:v>208954.476948369</c:v>
                </c:pt>
                <c:pt idx="14">
                  <c:v>227675.51917287242</c:v>
                </c:pt>
                <c:pt idx="15">
                  <c:v>248312.04064162835</c:v>
                </c:pt>
                <c:pt idx="16">
                  <c:v>271250.17060676904</c:v>
                </c:pt>
                <c:pt idx="17">
                  <c:v>299865.73609716224</c:v>
                </c:pt>
                <c:pt idx="18">
                  <c:v>323470.01945128589</c:v>
                </c:pt>
                <c:pt idx="19">
                  <c:v>263951.78543234256</c:v>
                </c:pt>
                <c:pt idx="20">
                  <c:v>270432.55439677153</c:v>
                </c:pt>
                <c:pt idx="21">
                  <c:v>277074.1226929219</c:v>
                </c:pt>
                <c:pt idx="22">
                  <c:v>283880.2353286054</c:v>
                </c:pt>
                <c:pt idx="23">
                  <c:v>290854.75984728651</c:v>
                </c:pt>
                <c:pt idx="24">
                  <c:v>298001.684908027</c:v>
                </c:pt>
                <c:pt idx="25">
                  <c:v>305325.11947605904</c:v>
                </c:pt>
                <c:pt idx="26">
                  <c:v>312829.29254499293</c:v>
                </c:pt>
                <c:pt idx="27">
                  <c:v>320572.82371229061</c:v>
                </c:pt>
                <c:pt idx="28">
                  <c:v>328454.36876886961</c:v>
                </c:pt>
                <c:pt idx="29">
                  <c:v>336529.71607833885</c:v>
                </c:pt>
                <c:pt idx="30">
                  <c:v>344803.63124786149</c:v>
                </c:pt>
                <c:pt idx="31">
                  <c:v>353280.99707173067</c:v>
                </c:pt>
                <c:pt idx="32">
                  <c:v>361966.8164130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C7E-45AF-8E82-4A44C23B561E}"/>
            </c:ext>
          </c:extLst>
        </c:ser>
        <c:ser>
          <c:idx val="7"/>
          <c:order val="7"/>
          <c:tx>
            <c:strRef>
              <c:f>'ICE SB 2027'!$A$120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20:$AH$120</c:f>
              <c:numCache>
                <c:formatCode>0</c:formatCode>
                <c:ptCount val="33"/>
                <c:pt idx="0">
                  <c:v>102523</c:v>
                </c:pt>
                <c:pt idx="1">
                  <c:v>99033.474631001125</c:v>
                </c:pt>
                <c:pt idx="2">
                  <c:v>107241.34964718862</c:v>
                </c:pt>
                <c:pt idx="3">
                  <c:v>122536.2567976327</c:v>
                </c:pt>
                <c:pt idx="4">
                  <c:v>139662.504683301</c:v>
                </c:pt>
                <c:pt idx="5">
                  <c:v>175952.40026176698</c:v>
                </c:pt>
                <c:pt idx="6">
                  <c:v>182457.42971338119</c:v>
                </c:pt>
                <c:pt idx="7">
                  <c:v>193919.24154081178</c:v>
                </c:pt>
                <c:pt idx="8">
                  <c:v>158432.51684771798</c:v>
                </c:pt>
                <c:pt idx="9">
                  <c:v>165093.44612503686</c:v>
                </c:pt>
                <c:pt idx="10">
                  <c:v>172172.14245251255</c:v>
                </c:pt>
                <c:pt idx="11">
                  <c:v>179683.04219417105</c:v>
                </c:pt>
                <c:pt idx="12">
                  <c:v>188226.70586612425</c:v>
                </c:pt>
                <c:pt idx="13">
                  <c:v>197261.63489767982</c:v>
                </c:pt>
                <c:pt idx="14">
                  <c:v>207419.56613995586</c:v>
                </c:pt>
                <c:pt idx="15">
                  <c:v>226377.9074654438</c:v>
                </c:pt>
                <c:pt idx="16">
                  <c:v>247265.9595266307</c:v>
                </c:pt>
                <c:pt idx="17">
                  <c:v>270479.35900199407</c:v>
                </c:pt>
                <c:pt idx="18">
                  <c:v>299045.81691615039</c:v>
                </c:pt>
                <c:pt idx="19">
                  <c:v>322597.777669309</c:v>
                </c:pt>
                <c:pt idx="20">
                  <c:v>263183.34600905771</c:v>
                </c:pt>
                <c:pt idx="21">
                  <c:v>269645.28747574298</c:v>
                </c:pt>
                <c:pt idx="22">
                  <c:v>276267.55531456805</c:v>
                </c:pt>
                <c:pt idx="23">
                  <c:v>283053.88435748074</c:v>
                </c:pt>
                <c:pt idx="24">
                  <c:v>290008.13151008758</c:v>
                </c:pt>
                <c:pt idx="25">
                  <c:v>297134.27435107389</c:v>
                </c:pt>
                <c:pt idx="26">
                  <c:v>304436.41033824097</c:v>
                </c:pt>
                <c:pt idx="27">
                  <c:v>311969.53797839658</c:v>
                </c:pt>
                <c:pt idx="28">
                  <c:v>319639.54274401517</c:v>
                </c:pt>
                <c:pt idx="29">
                  <c:v>327498.14801878814</c:v>
                </c:pt>
                <c:pt idx="30">
                  <c:v>335549.99149826251</c:v>
                </c:pt>
                <c:pt idx="31">
                  <c:v>343799.82491975289</c:v>
                </c:pt>
                <c:pt idx="32">
                  <c:v>352252.51686664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C7E-45AF-8E82-4A44C23B561E}"/>
            </c:ext>
          </c:extLst>
        </c:ser>
        <c:ser>
          <c:idx val="8"/>
          <c:order val="8"/>
          <c:tx>
            <c:strRef>
              <c:f>'ICE SB 2027'!$A$12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21:$AH$121</c:f>
              <c:numCache>
                <c:formatCode>0</c:formatCode>
                <c:ptCount val="33"/>
                <c:pt idx="0">
                  <c:v>108282</c:v>
                </c:pt>
                <c:pt idx="1">
                  <c:v>98207.26238929102</c:v>
                </c:pt>
                <c:pt idx="2">
                  <c:v>94522.75187735357</c:v>
                </c:pt>
                <c:pt idx="3">
                  <c:v>102455.51801982256</c:v>
                </c:pt>
                <c:pt idx="4">
                  <c:v>117852.97454137412</c:v>
                </c:pt>
                <c:pt idx="5">
                  <c:v>135175.17390636931</c:v>
                </c:pt>
                <c:pt idx="6">
                  <c:v>170664.31557340908</c:v>
                </c:pt>
                <c:pt idx="7">
                  <c:v>176899.36136195433</c:v>
                </c:pt>
                <c:pt idx="8">
                  <c:v>187913.14880485635</c:v>
                </c:pt>
                <c:pt idx="9">
                  <c:v>152382.45410076878</c:v>
                </c:pt>
                <c:pt idx="10">
                  <c:v>159130.89369701417</c:v>
                </c:pt>
                <c:pt idx="11">
                  <c:v>166303.27641495611</c:v>
                </c:pt>
                <c:pt idx="12">
                  <c:v>173914.30943810663</c:v>
                </c:pt>
                <c:pt idx="13">
                  <c:v>182553.4491081856</c:v>
                </c:pt>
                <c:pt idx="14">
                  <c:v>191690.31183057328</c:v>
                </c:pt>
                <c:pt idx="15">
                  <c:v>201944.96294874392</c:v>
                </c:pt>
                <c:pt idx="16">
                  <c:v>220839.32988188462</c:v>
                </c:pt>
                <c:pt idx="17">
                  <c:v>241646.41110368146</c:v>
                </c:pt>
                <c:pt idx="18">
                  <c:v>264789.64179518656</c:v>
                </c:pt>
                <c:pt idx="19">
                  <c:v>292801.59462818137</c:v>
                </c:pt>
                <c:pt idx="20">
                  <c:v>315879.28857206705</c:v>
                </c:pt>
                <c:pt idx="21">
                  <c:v>257620.80599456342</c:v>
                </c:pt>
                <c:pt idx="22">
                  <c:v>263946.18831503391</c:v>
                </c:pt>
                <c:pt idx="23">
                  <c:v>270428.50624415692</c:v>
                </c:pt>
                <c:pt idx="24">
                  <c:v>277071.41600248095</c:v>
                </c:pt>
                <c:pt idx="25">
                  <c:v>283878.6932568294</c:v>
                </c:pt>
                <c:pt idx="26">
                  <c:v>290854.23175621394</c:v>
                </c:pt>
                <c:pt idx="27">
                  <c:v>298048.15566809871</c:v>
                </c:pt>
                <c:pt idx="28">
                  <c:v>305375.86901859945</c:v>
                </c:pt>
                <c:pt idx="29">
                  <c:v>312883.76603990636</c:v>
                </c:pt>
                <c:pt idx="30">
                  <c:v>320576.2774565912</c:v>
                </c:pt>
                <c:pt idx="31">
                  <c:v>328457.94294552814</c:v>
                </c:pt>
                <c:pt idx="32">
                  <c:v>336533.41381506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C7E-45AF-8E82-4A44C23B561E}"/>
            </c:ext>
          </c:extLst>
        </c:ser>
        <c:ser>
          <c:idx val="9"/>
          <c:order val="9"/>
          <c:tx>
            <c:strRef>
              <c:f>'ICE SB 2027'!$A$122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22:$AH$122</c:f>
              <c:numCache>
                <c:formatCode>0</c:formatCode>
                <c:ptCount val="33"/>
                <c:pt idx="0">
                  <c:v>74124</c:v>
                </c:pt>
                <c:pt idx="1">
                  <c:v>101153.49801761044</c:v>
                </c:pt>
                <c:pt idx="2">
                  <c:v>92456.620100528104</c:v>
                </c:pt>
                <c:pt idx="3">
                  <c:v>88606.755841117119</c:v>
                </c:pt>
                <c:pt idx="4">
                  <c:v>96165.647095530483</c:v>
                </c:pt>
                <c:pt idx="5">
                  <c:v>111459.64151598277</c:v>
                </c:pt>
                <c:pt idx="6">
                  <c:v>128757.79852005851</c:v>
                </c:pt>
                <c:pt idx="7">
                  <c:v>162910.33599267495</c:v>
                </c:pt>
                <c:pt idx="8">
                  <c:v>168755.62397446888</c:v>
                </c:pt>
                <c:pt idx="9">
                  <c:v>179168.21191809556</c:v>
                </c:pt>
                <c:pt idx="10">
                  <c:v>144004.69447690624</c:v>
                </c:pt>
                <c:pt idx="11">
                  <c:v>150639.45145129759</c:v>
                </c:pt>
                <c:pt idx="12">
                  <c:v>157695.07515207934</c:v>
                </c:pt>
                <c:pt idx="13">
                  <c:v>165186.21876500675</c:v>
                </c:pt>
                <c:pt idx="14">
                  <c:v>173676.28293993289</c:v>
                </c:pt>
                <c:pt idx="15">
                  <c:v>182659.55065081653</c:v>
                </c:pt>
                <c:pt idx="16">
                  <c:v>192728.68831539294</c:v>
                </c:pt>
                <c:pt idx="17">
                  <c:v>211082.01140393966</c:v>
                </c:pt>
                <c:pt idx="18">
                  <c:v>231275.36026166621</c:v>
                </c:pt>
                <c:pt idx="19">
                  <c:v>253820.13633743132</c:v>
                </c:pt>
                <c:pt idx="20">
                  <c:v>280561.90472998534</c:v>
                </c:pt>
                <c:pt idx="21">
                  <c:v>302633.57956441242</c:v>
                </c:pt>
                <c:pt idx="22">
                  <c:v>247010.34846398997</c:v>
                </c:pt>
                <c:pt idx="23">
                  <c:v>253075.19686800378</c:v>
                </c:pt>
                <c:pt idx="24">
                  <c:v>259290.51904265778</c:v>
                </c:pt>
                <c:pt idx="25">
                  <c:v>265659.82035634341</c:v>
                </c:pt>
                <c:pt idx="26">
                  <c:v>272186.72074266296</c:v>
                </c:pt>
                <c:pt idx="27">
                  <c:v>278915.35465739801</c:v>
                </c:pt>
                <c:pt idx="28">
                  <c:v>285772.64815082826</c:v>
                </c:pt>
                <c:pt idx="29">
                  <c:v>292798.55787184718</c:v>
                </c:pt>
                <c:pt idx="30">
                  <c:v>299997.23010047781</c:v>
                </c:pt>
                <c:pt idx="31">
                  <c:v>307372.91307451</c:v>
                </c:pt>
                <c:pt idx="32">
                  <c:v>314929.95949665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C7E-45AF-8E82-4A44C23B561E}"/>
            </c:ext>
          </c:extLst>
        </c:ser>
        <c:ser>
          <c:idx val="10"/>
          <c:order val="10"/>
          <c:tx>
            <c:strRef>
              <c:f>'ICE SB 2027'!$A$123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23:$AH$123</c:f>
              <c:numCache>
                <c:formatCode>0</c:formatCode>
                <c:ptCount val="33"/>
                <c:pt idx="0">
                  <c:v>145588</c:v>
                </c:pt>
                <c:pt idx="1">
                  <c:v>67146.983477086178</c:v>
                </c:pt>
                <c:pt idx="2">
                  <c:v>92042.254652777323</c:v>
                </c:pt>
                <c:pt idx="3">
                  <c:v>84779.525634927428</c:v>
                </c:pt>
                <c:pt idx="4">
                  <c:v>80887.409291805801</c:v>
                </c:pt>
                <c:pt idx="5">
                  <c:v>87927.977627270826</c:v>
                </c:pt>
                <c:pt idx="6">
                  <c:v>102678.61061096453</c:v>
                </c:pt>
                <c:pt idx="7">
                  <c:v>119432.48764093712</c:v>
                </c:pt>
                <c:pt idx="8">
                  <c:v>151351.69075988914</c:v>
                </c:pt>
                <c:pt idx="9">
                  <c:v>156675.28327777461</c:v>
                </c:pt>
                <c:pt idx="10">
                  <c:v>166315.56060054939</c:v>
                </c:pt>
                <c:pt idx="11">
                  <c:v>132237.13673291449</c:v>
                </c:pt>
                <c:pt idx="12">
                  <c:v>138295.77764127826</c:v>
                </c:pt>
                <c:pt idx="13">
                  <c:v>144749.51580632056</c:v>
                </c:pt>
                <c:pt idx="14">
                  <c:v>151612.1363743268</c:v>
                </c:pt>
                <c:pt idx="15">
                  <c:v>159397.42609590929</c:v>
                </c:pt>
                <c:pt idx="16">
                  <c:v>167645.06762348005</c:v>
                </c:pt>
                <c:pt idx="17">
                  <c:v>176895.5429652927</c:v>
                </c:pt>
                <c:pt idx="18">
                  <c:v>193738.6904634966</c:v>
                </c:pt>
                <c:pt idx="19">
                  <c:v>212261.13099503928</c:v>
                </c:pt>
                <c:pt idx="20">
                  <c:v>233195.79815240754</c:v>
                </c:pt>
                <c:pt idx="21">
                  <c:v>257557.9082005409</c:v>
                </c:pt>
                <c:pt idx="22">
                  <c:v>277741.7928160372</c:v>
                </c:pt>
                <c:pt idx="23">
                  <c:v>227056.60458810441</c:v>
                </c:pt>
                <c:pt idx="24">
                  <c:v>232631.42318984648</c:v>
                </c:pt>
                <c:pt idx="25">
                  <c:v>238344.57287903654</c:v>
                </c:pt>
                <c:pt idx="26">
                  <c:v>244199.27393826281</c:v>
                </c:pt>
                <c:pt idx="27">
                  <c:v>250232.27268436391</c:v>
                </c:pt>
                <c:pt idx="28">
                  <c:v>256384.33846436345</c:v>
                </c:pt>
                <c:pt idx="29">
                  <c:v>262687.67922079936</c:v>
                </c:pt>
                <c:pt idx="30">
                  <c:v>269146.01481078635</c:v>
                </c:pt>
                <c:pt idx="31">
                  <c:v>275763.15656337864</c:v>
                </c:pt>
                <c:pt idx="32">
                  <c:v>282543.00952889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C7E-45AF-8E82-4A44C23B561E}"/>
            </c:ext>
          </c:extLst>
        </c:ser>
        <c:ser>
          <c:idx val="11"/>
          <c:order val="11"/>
          <c:tx>
            <c:strRef>
              <c:f>'ICE SB 2027'!$A$124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24:$AH$124</c:f>
              <c:numCache>
                <c:formatCode>0</c:formatCode>
                <c:ptCount val="33"/>
                <c:pt idx="0">
                  <c:v>156177</c:v>
                </c:pt>
                <c:pt idx="1">
                  <c:v>126639.25083233108</c:v>
                </c:pt>
                <c:pt idx="2">
                  <c:v>57561.325565114792</c:v>
                </c:pt>
                <c:pt idx="3">
                  <c:v>79625.011220144937</c:v>
                </c:pt>
                <c:pt idx="4">
                  <c:v>74274.482877864604</c:v>
                </c:pt>
                <c:pt idx="5">
                  <c:v>70380.678367814297</c:v>
                </c:pt>
                <c:pt idx="6">
                  <c:v>76712.464296112012</c:v>
                </c:pt>
                <c:pt idx="7">
                  <c:v>90616.382219882784</c:v>
                </c:pt>
                <c:pt idx="8">
                  <c:v>106482.38162063023</c:v>
                </c:pt>
                <c:pt idx="9">
                  <c:v>135224.58650811945</c:v>
                </c:pt>
                <c:pt idx="10">
                  <c:v>139774.80340269423</c:v>
                </c:pt>
                <c:pt idx="11">
                  <c:v>148236.25247238492</c:v>
                </c:pt>
                <c:pt idx="12">
                  <c:v>115917.02371365672</c:v>
                </c:pt>
                <c:pt idx="13">
                  <c:v>121090.59790962642</c:v>
                </c:pt>
                <c:pt idx="14">
                  <c:v>126618.60407806639</c:v>
                </c:pt>
                <c:pt idx="15">
                  <c:v>132513.44103299821</c:v>
                </c:pt>
                <c:pt idx="16">
                  <c:v>139222.81333950136</c:v>
                </c:pt>
                <c:pt idx="17">
                  <c:v>146346.40146713931</c:v>
                </c:pt>
                <c:pt idx="18">
                  <c:v>154355.17810152934</c:v>
                </c:pt>
                <c:pt idx="19">
                  <c:v>168998.06165207759</c:v>
                </c:pt>
                <c:pt idx="20">
                  <c:v>185111.59475910041</c:v>
                </c:pt>
                <c:pt idx="21">
                  <c:v>203753.14815016149</c:v>
                </c:pt>
                <c:pt idx="22">
                  <c:v>224961.44523449417</c:v>
                </c:pt>
                <c:pt idx="23">
                  <c:v>242561.03552006325</c:v>
                </c:pt>
                <c:pt idx="24">
                  <c:v>198433.93527326704</c:v>
                </c:pt>
                <c:pt idx="25">
                  <c:v>203305.79602229173</c:v>
                </c:pt>
                <c:pt idx="26">
                  <c:v>208298.5738979468</c:v>
                </c:pt>
                <c:pt idx="27">
                  <c:v>213440.71738043544</c:v>
                </c:pt>
                <c:pt idx="28">
                  <c:v>218688.19937171068</c:v>
                </c:pt>
                <c:pt idx="29">
                  <c:v>224064.71303503274</c:v>
                </c:pt>
                <c:pt idx="30">
                  <c:v>229573.43126280801</c:v>
                </c:pt>
                <c:pt idx="31">
                  <c:v>235217.60496942449</c:v>
                </c:pt>
                <c:pt idx="32">
                  <c:v>241000.56500982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C7E-45AF-8E82-4A44C23B561E}"/>
            </c:ext>
          </c:extLst>
        </c:ser>
        <c:ser>
          <c:idx val="12"/>
          <c:order val="12"/>
          <c:tx>
            <c:strRef>
              <c:f>'ICE SB 2027'!$A$125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25:$AH$125</c:f>
              <c:numCache>
                <c:formatCode>0</c:formatCode>
                <c:ptCount val="33"/>
                <c:pt idx="0">
                  <c:v>127386</c:v>
                </c:pt>
                <c:pt idx="1">
                  <c:v>127848.87288987446</c:v>
                </c:pt>
                <c:pt idx="2">
                  <c:v>103971.18474404119</c:v>
                </c:pt>
                <c:pt idx="3">
                  <c:v>46941.758567541889</c:v>
                </c:pt>
                <c:pt idx="4">
                  <c:v>65820.529461655649</c:v>
                </c:pt>
                <c:pt idx="5">
                  <c:v>62262.876347129808</c:v>
                </c:pt>
                <c:pt idx="6">
                  <c:v>58582.347834855143</c:v>
                </c:pt>
                <c:pt idx="7">
                  <c:v>64063.413867849224</c:v>
                </c:pt>
                <c:pt idx="8">
                  <c:v>76604.983000431253</c:v>
                </c:pt>
                <c:pt idx="9">
                  <c:v>90910.30348394101</c:v>
                </c:pt>
                <c:pt idx="10">
                  <c:v>115623.31280474027</c:v>
                </c:pt>
                <c:pt idx="11">
                  <c:v>119330.22838349473</c:v>
                </c:pt>
                <c:pt idx="12">
                  <c:v>126427.01304202082</c:v>
                </c:pt>
                <c:pt idx="13">
                  <c:v>96691.10772883227</c:v>
                </c:pt>
                <c:pt idx="14">
                  <c:v>100516.33964022694</c:v>
                </c:pt>
                <c:pt idx="15">
                  <c:v>104629.06342063546</c:v>
                </c:pt>
                <c:pt idx="16">
                  <c:v>109039.33822215082</c:v>
                </c:pt>
                <c:pt idx="17">
                  <c:v>114116.75332175038</c:v>
                </c:pt>
                <c:pt idx="18">
                  <c:v>119530.47612595945</c:v>
                </c:pt>
                <c:pt idx="19">
                  <c:v>125669.30192138429</c:v>
                </c:pt>
                <c:pt idx="20">
                  <c:v>137236.74635627089</c:v>
                </c:pt>
                <c:pt idx="21">
                  <c:v>150029.41328849643</c:v>
                </c:pt>
                <c:pt idx="22">
                  <c:v>165531.96245035867</c:v>
                </c:pt>
                <c:pt idx="23">
                  <c:v>183054.91250179781</c:v>
                </c:pt>
                <c:pt idx="24">
                  <c:v>197485.59755660524</c:v>
                </c:pt>
                <c:pt idx="25">
                  <c:v>161046.46742184099</c:v>
                </c:pt>
                <c:pt idx="26">
                  <c:v>165000.0539981763</c:v>
                </c:pt>
                <c:pt idx="27">
                  <c:v>169069.48410508098</c:v>
                </c:pt>
                <c:pt idx="28">
                  <c:v>173226.02468758618</c:v>
                </c:pt>
                <c:pt idx="29">
                  <c:v>177484.77119708355</c:v>
                </c:pt>
                <c:pt idx="30">
                  <c:v>181848.23687871639</c:v>
                </c:pt>
                <c:pt idx="31">
                  <c:v>186318.99677875906</c:v>
                </c:pt>
                <c:pt idx="32">
                  <c:v>190899.68926432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C7E-45AF-8E82-4A44C23B561E}"/>
            </c:ext>
          </c:extLst>
        </c:ser>
        <c:ser>
          <c:idx val="13"/>
          <c:order val="13"/>
          <c:tx>
            <c:strRef>
              <c:f>'ICE SB 2027'!$A$126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26:$AH$126</c:f>
              <c:numCache>
                <c:formatCode>0</c:formatCode>
                <c:ptCount val="33"/>
                <c:pt idx="0">
                  <c:v>98987</c:v>
                </c:pt>
                <c:pt idx="1">
                  <c:v>102244.57265420421</c:v>
                </c:pt>
                <c:pt idx="2">
                  <c:v>102297.49427889778</c:v>
                </c:pt>
                <c:pt idx="3">
                  <c:v>83139.987214313529</c:v>
                </c:pt>
                <c:pt idx="4">
                  <c:v>37131.880847985194</c:v>
                </c:pt>
                <c:pt idx="5">
                  <c:v>52544.447159576557</c:v>
                </c:pt>
                <c:pt idx="6">
                  <c:v>50175.592069938706</c:v>
                </c:pt>
                <c:pt idx="7">
                  <c:v>46913.541465844464</c:v>
                </c:pt>
                <c:pt idx="8">
                  <c:v>51441.194239726996</c:v>
                </c:pt>
                <c:pt idx="9">
                  <c:v>62111.634373416848</c:v>
                </c:pt>
                <c:pt idx="10">
                  <c:v>74315.357736755919</c:v>
                </c:pt>
                <c:pt idx="11">
                  <c:v>94634.55613408715</c:v>
                </c:pt>
                <c:pt idx="12">
                  <c:v>97654.88798276108</c:v>
                </c:pt>
                <c:pt idx="13">
                  <c:v>103612.33510426289</c:v>
                </c:pt>
                <c:pt idx="14">
                  <c:v>77930.495631583544</c:v>
                </c:pt>
                <c:pt idx="15">
                  <c:v>80750.05439621328</c:v>
                </c:pt>
                <c:pt idx="16">
                  <c:v>83799.980403228721</c:v>
                </c:pt>
                <c:pt idx="17">
                  <c:v>87088.344291915157</c:v>
                </c:pt>
                <c:pt idx="18">
                  <c:v>90908.319906803605</c:v>
                </c:pt>
                <c:pt idx="19">
                  <c:v>94997.66415494986</c:v>
                </c:pt>
                <c:pt idx="20">
                  <c:v>99664.787501174098</c:v>
                </c:pt>
                <c:pt idx="21">
                  <c:v>108635.80271145486</c:v>
                </c:pt>
                <c:pt idx="22">
                  <c:v>118582.84341796115</c:v>
                </c:pt>
                <c:pt idx="23">
                  <c:v>131038.728622967</c:v>
                </c:pt>
                <c:pt idx="24">
                  <c:v>144934.83107244479</c:v>
                </c:pt>
                <c:pt idx="25">
                  <c:v>156369.34037327048</c:v>
                </c:pt>
                <c:pt idx="26">
                  <c:v>127474.59185007446</c:v>
                </c:pt>
                <c:pt idx="27">
                  <c:v>130614.1387790017</c:v>
                </c:pt>
                <c:pt idx="28">
                  <c:v>133825.22998708455</c:v>
                </c:pt>
                <c:pt idx="29">
                  <c:v>137115.27914621073</c:v>
                </c:pt>
                <c:pt idx="30">
                  <c:v>140486.22783277323</c:v>
                </c:pt>
                <c:pt idx="31">
                  <c:v>143940.06536685838</c:v>
                </c:pt>
                <c:pt idx="32">
                  <c:v>147478.82998627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DC7E-45AF-8E82-4A44C23B561E}"/>
            </c:ext>
          </c:extLst>
        </c:ser>
        <c:ser>
          <c:idx val="14"/>
          <c:order val="14"/>
          <c:tx>
            <c:strRef>
              <c:f>'ICE SB 2027'!$A$127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27:$AH$127</c:f>
              <c:numCache>
                <c:formatCode>0</c:formatCode>
                <c:ptCount val="33"/>
                <c:pt idx="0">
                  <c:v>70931</c:v>
                </c:pt>
                <c:pt idx="1">
                  <c:v>76051.100187317366</c:v>
                </c:pt>
                <c:pt idx="2">
                  <c:v>78616.479108654108</c:v>
                </c:pt>
                <c:pt idx="3">
                  <c:v>78432.298108088988</c:v>
                </c:pt>
                <c:pt idx="4">
                  <c:v>63653.266679433196</c:v>
                </c:pt>
                <c:pt idx="5">
                  <c:v>28131.488515725261</c:v>
                </c:pt>
                <c:pt idx="6">
                  <c:v>40087.118644639937</c:v>
                </c:pt>
                <c:pt idx="7">
                  <c:v>38611.461643063099</c:v>
                </c:pt>
                <c:pt idx="8">
                  <c:v>35921.312870820511</c:v>
                </c:pt>
                <c:pt idx="9">
                  <c:v>39469.454693214815</c:v>
                </c:pt>
                <c:pt idx="10">
                  <c:v>48055.616888211502</c:v>
                </c:pt>
                <c:pt idx="11">
                  <c:v>57880.635750663583</c:v>
                </c:pt>
                <c:pt idx="12">
                  <c:v>73802.450470663607</c:v>
                </c:pt>
                <c:pt idx="13">
                  <c:v>76142.428437117298</c:v>
                </c:pt>
                <c:pt idx="14">
                  <c:v>80828.86860390818</c:v>
                </c:pt>
                <c:pt idx="15">
                  <c:v>59942.379501421339</c:v>
                </c:pt>
                <c:pt idx="16">
                  <c:v>61971.297005193337</c:v>
                </c:pt>
                <c:pt idx="17">
                  <c:v>64176.797632892674</c:v>
                </c:pt>
                <c:pt idx="18">
                  <c:v>66565.073531845497</c:v>
                </c:pt>
                <c:pt idx="19">
                  <c:v>69361.317859278541</c:v>
                </c:pt>
                <c:pt idx="20">
                  <c:v>72364.081839052233</c:v>
                </c:pt>
                <c:pt idx="21">
                  <c:v>75810.262318406618</c:v>
                </c:pt>
                <c:pt idx="22">
                  <c:v>82546.146230546146</c:v>
                </c:pt>
                <c:pt idx="23">
                  <c:v>90037.408593654924</c:v>
                </c:pt>
                <c:pt idx="24">
                  <c:v>99669.845516577479</c:v>
                </c:pt>
                <c:pt idx="25">
                  <c:v>110346.23717269421</c:v>
                </c:pt>
                <c:pt idx="26">
                  <c:v>119091.86486340793</c:v>
                </c:pt>
                <c:pt idx="27">
                  <c:v>96903.267914587108</c:v>
                </c:pt>
                <c:pt idx="28">
                  <c:v>99285.56760461042</c:v>
                </c:pt>
                <c:pt idx="29">
                  <c:v>101726.44586514954</c:v>
                </c:pt>
                <c:pt idx="30">
                  <c:v>104227.34314299274</c:v>
                </c:pt>
                <c:pt idx="31">
                  <c:v>106789.73530575943</c:v>
                </c:pt>
                <c:pt idx="32">
                  <c:v>109415.13451290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C7E-45AF-8E82-4A44C23B561E}"/>
            </c:ext>
          </c:extLst>
        </c:ser>
        <c:ser>
          <c:idx val="15"/>
          <c:order val="15"/>
          <c:tx>
            <c:strRef>
              <c:f>'ICE SB 2027'!$A$128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28:$AH$128</c:f>
              <c:numCache>
                <c:formatCode>0</c:formatCode>
                <c:ptCount val="33"/>
                <c:pt idx="0">
                  <c:v>47210</c:v>
                </c:pt>
                <c:pt idx="1">
                  <c:v>51414.101152057039</c:v>
                </c:pt>
                <c:pt idx="2">
                  <c:v>55257.463222989129</c:v>
                </c:pt>
                <c:pt idx="3">
                  <c:v>57121.985610737967</c:v>
                </c:pt>
                <c:pt idx="4">
                  <c:v>56838.349756651463</c:v>
                </c:pt>
                <c:pt idx="5">
                  <c:v>45927.823977071108</c:v>
                </c:pt>
                <c:pt idx="6">
                  <c:v>19973.192463794268</c:v>
                </c:pt>
                <c:pt idx="7">
                  <c:v>28445.472526973263</c:v>
                </c:pt>
                <c:pt idx="8">
                  <c:v>27530.208263931097</c:v>
                </c:pt>
                <c:pt idx="9">
                  <c:v>25538.82411445328</c:v>
                </c:pt>
                <c:pt idx="10">
                  <c:v>28079.246738591133</c:v>
                </c:pt>
                <c:pt idx="11">
                  <c:v>34362.394810562648</c:v>
                </c:pt>
                <c:pt idx="12">
                  <c:v>41565.565762020196</c:v>
                </c:pt>
                <c:pt idx="13">
                  <c:v>53083.131962317741</c:v>
                </c:pt>
                <c:pt idx="14">
                  <c:v>54780.894732276036</c:v>
                </c:pt>
                <c:pt idx="15">
                  <c:v>58174.959300733892</c:v>
                </c:pt>
                <c:pt idx="16">
                  <c:v>42912.198342404386</c:v>
                </c:pt>
                <c:pt idx="17">
                  <c:v>44449.789185207628</c:v>
                </c:pt>
                <c:pt idx="18">
                  <c:v>46118.779469597299</c:v>
                </c:pt>
                <c:pt idx="19">
                  <c:v>47923.786858218984</c:v>
                </c:pt>
                <c:pt idx="20">
                  <c:v>50028.188317309643</c:v>
                </c:pt>
                <c:pt idx="21">
                  <c:v>52286.090195380661</c:v>
                </c:pt>
                <c:pt idx="22">
                  <c:v>54869.362508645208</c:v>
                </c:pt>
                <c:pt idx="23">
                  <c:v>59844.435992809835</c:v>
                </c:pt>
                <c:pt idx="24">
                  <c:v>65370.179354709442</c:v>
                </c:pt>
                <c:pt idx="25">
                  <c:v>72436.758847543984</c:v>
                </c:pt>
                <c:pt idx="26">
                  <c:v>80175.721456006038</c:v>
                </c:pt>
                <c:pt idx="27">
                  <c:v>86929.409810906072</c:v>
                </c:pt>
                <c:pt idx="28">
                  <c:v>70437.448717256295</c:v>
                </c:pt>
                <c:pt idx="29">
                  <c:v>72169.107649632293</c:v>
                </c:pt>
                <c:pt idx="30">
                  <c:v>73943.346505737834</c:v>
                </c:pt>
                <c:pt idx="31">
                  <c:v>75761.212325775166</c:v>
                </c:pt>
                <c:pt idx="32">
                  <c:v>77623.777896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DC7E-45AF-8E82-4A44C23B561E}"/>
            </c:ext>
          </c:extLst>
        </c:ser>
        <c:ser>
          <c:idx val="16"/>
          <c:order val="16"/>
          <c:tx>
            <c:strRef>
              <c:f>'ICE SB 2027'!$A$129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29:$AH$129</c:f>
              <c:numCache>
                <c:formatCode>0</c:formatCode>
                <c:ptCount val="33"/>
                <c:pt idx="0">
                  <c:v>15710</c:v>
                </c:pt>
                <c:pt idx="1">
                  <c:v>32746.703775132897</c:v>
                </c:pt>
                <c:pt idx="2">
                  <c:v>35416.337595018333</c:v>
                </c:pt>
                <c:pt idx="3">
                  <c:v>37881.375039144121</c:v>
                </c:pt>
                <c:pt idx="4">
                  <c:v>38810.021291950303</c:v>
                </c:pt>
                <c:pt idx="5">
                  <c:v>38808.59818780089</c:v>
                </c:pt>
                <c:pt idx="6">
                  <c:v>31877.470592897731</c:v>
                </c:pt>
                <c:pt idx="7">
                  <c:v>13946.556807867393</c:v>
                </c:pt>
                <c:pt idx="8">
                  <c:v>20068.202509485422</c:v>
                </c:pt>
                <c:pt idx="9">
                  <c:v>19554.006651857737</c:v>
                </c:pt>
                <c:pt idx="10">
                  <c:v>18105.248607441135</c:v>
                </c:pt>
                <c:pt idx="11">
                  <c:v>19930.398315307972</c:v>
                </c:pt>
                <c:pt idx="12">
                  <c:v>24436.145705020688</c:v>
                </c:pt>
                <c:pt idx="13">
                  <c:v>29633.997820954588</c:v>
                </c:pt>
                <c:pt idx="14">
                  <c:v>37840.246853186247</c:v>
                </c:pt>
                <c:pt idx="15">
                  <c:v>38907.650301862537</c:v>
                </c:pt>
                <c:pt idx="16">
                  <c:v>41114.626393824714</c:v>
                </c:pt>
                <c:pt idx="17">
                  <c:v>30519.052021361156</c:v>
                </c:pt>
                <c:pt idx="18">
                  <c:v>31703.158228580887</c:v>
                </c:pt>
                <c:pt idx="19">
                  <c:v>32986.131573436323</c:v>
                </c:pt>
                <c:pt idx="20">
                  <c:v>34371.456962479322</c:v>
                </c:pt>
                <c:pt idx="21">
                  <c:v>35977.709356587118</c:v>
                </c:pt>
                <c:pt idx="22">
                  <c:v>37699.276496893523</c:v>
                </c:pt>
                <c:pt idx="23">
                  <c:v>39660.899588802684</c:v>
                </c:pt>
                <c:pt idx="24">
                  <c:v>43362.882314763505</c:v>
                </c:pt>
                <c:pt idx="25">
                  <c:v>47467.729004141751</c:v>
                </c:pt>
                <c:pt idx="26">
                  <c:v>52644.871624181731</c:v>
                </c:pt>
                <c:pt idx="27">
                  <c:v>58084.875292405486</c:v>
                </c:pt>
                <c:pt idx="28">
                  <c:v>63119.094675973458</c:v>
                </c:pt>
                <c:pt idx="29">
                  <c:v>51200.072407977066</c:v>
                </c:pt>
                <c:pt idx="30">
                  <c:v>52458.795151383092</c:v>
                </c:pt>
                <c:pt idx="31">
                  <c:v>53748.468756628688</c:v>
                </c:pt>
                <c:pt idx="32">
                  <c:v>55069.854305366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C7E-45AF-8E82-4A44C23B561E}"/>
            </c:ext>
          </c:extLst>
        </c:ser>
        <c:ser>
          <c:idx val="17"/>
          <c:order val="17"/>
          <c:tx>
            <c:strRef>
              <c:f>'ICE SB 2027'!$A$130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30:$AH$130</c:f>
              <c:numCache>
                <c:formatCode>0</c:formatCode>
                <c:ptCount val="33"/>
                <c:pt idx="0">
                  <c:v>0</c:v>
                </c:pt>
                <c:pt idx="1">
                  <c:v>10983.611862043816</c:v>
                </c:pt>
                <c:pt idx="2">
                  <c:v>23474.876950887916</c:v>
                </c:pt>
                <c:pt idx="3">
                  <c:v>25346.355032194173</c:v>
                </c:pt>
                <c:pt idx="4">
                  <c:v>27115.298846526286</c:v>
                </c:pt>
                <c:pt idx="5">
                  <c:v>27712.58121205249</c:v>
                </c:pt>
                <c:pt idx="6">
                  <c:v>27703.664813690324</c:v>
                </c:pt>
                <c:pt idx="7">
                  <c:v>22793.453926264501</c:v>
                </c:pt>
                <c:pt idx="8">
                  <c:v>9889.9699794373046</c:v>
                </c:pt>
                <c:pt idx="9">
                  <c:v>14263.825280339342</c:v>
                </c:pt>
                <c:pt idx="10">
                  <c:v>13961.436832784411</c:v>
                </c:pt>
                <c:pt idx="11">
                  <c:v>12898.747970358541</c:v>
                </c:pt>
                <c:pt idx="12">
                  <c:v>14208.747119180156</c:v>
                </c:pt>
                <c:pt idx="13">
                  <c:v>17481.015921382084</c:v>
                </c:pt>
                <c:pt idx="14">
                  <c:v>21266.197872901495</c:v>
                </c:pt>
                <c:pt idx="15">
                  <c:v>27179.181779717943</c:v>
                </c:pt>
                <c:pt idx="16">
                  <c:v>27924.719513205404</c:v>
                </c:pt>
                <c:pt idx="17">
                  <c:v>29479.525738821998</c:v>
                </c:pt>
                <c:pt idx="18">
                  <c:v>21855.341838952085</c:v>
                </c:pt>
                <c:pt idx="19">
                  <c:v>22748.16741816725</c:v>
                </c:pt>
                <c:pt idx="20">
                  <c:v>23714.404494665578</c:v>
                </c:pt>
                <c:pt idx="21">
                  <c:v>24756.645423492952</c:v>
                </c:pt>
                <c:pt idx="22">
                  <c:v>25960.914159973301</c:v>
                </c:pt>
                <c:pt idx="23">
                  <c:v>27250.722400700288</c:v>
                </c:pt>
                <c:pt idx="24">
                  <c:v>28716.568648845245</c:v>
                </c:pt>
                <c:pt idx="25">
                  <c:v>31447.693471809951</c:v>
                </c:pt>
                <c:pt idx="26">
                  <c:v>34472.424690476335</c:v>
                </c:pt>
                <c:pt idx="27">
                  <c:v>37775.780126484839</c:v>
                </c:pt>
                <c:pt idx="28">
                  <c:v>42144.212299661485</c:v>
                </c:pt>
                <c:pt idx="29">
                  <c:v>45834.091195291185</c:v>
                </c:pt>
                <c:pt idx="30">
                  <c:v>37216.822763450502</c:v>
                </c:pt>
                <c:pt idx="31">
                  <c:v>38131.777389278934</c:v>
                </c:pt>
                <c:pt idx="32">
                  <c:v>39069.229935150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DC7E-45AF-8E82-4A44C23B561E}"/>
            </c:ext>
          </c:extLst>
        </c:ser>
        <c:ser>
          <c:idx val="18"/>
          <c:order val="18"/>
          <c:tx>
            <c:strRef>
              <c:f>'ICE SB 2027'!$A$131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31:$AH$131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7703.4157297293013</c:v>
                </c:pt>
                <c:pt idx="3">
                  <c:v>16926.466871539957</c:v>
                </c:pt>
                <c:pt idx="4">
                  <c:v>18262.828033427668</c:v>
                </c:pt>
                <c:pt idx="5">
                  <c:v>19554.912922912325</c:v>
                </c:pt>
                <c:pt idx="6">
                  <c:v>19960.522330455908</c:v>
                </c:pt>
                <c:pt idx="7">
                  <c:v>19933.392243486578</c:v>
                </c:pt>
                <c:pt idx="8">
                  <c:v>16388.6680655768</c:v>
                </c:pt>
                <c:pt idx="9">
                  <c:v>7041.5354536909545</c:v>
                </c:pt>
                <c:pt idx="10">
                  <c:v>10164.542886286301</c:v>
                </c:pt>
                <c:pt idx="11">
                  <c:v>9986.8833441413462</c:v>
                </c:pt>
                <c:pt idx="12">
                  <c:v>9207.743467090555</c:v>
                </c:pt>
                <c:pt idx="13">
                  <c:v>10148.422378377067</c:v>
                </c:pt>
                <c:pt idx="14">
                  <c:v>12527.603647861386</c:v>
                </c:pt>
                <c:pt idx="15">
                  <c:v>15285.306496724297</c:v>
                </c:pt>
                <c:pt idx="16">
                  <c:v>19553.87736312081</c:v>
                </c:pt>
                <c:pt idx="17">
                  <c:v>20085.006961632771</c:v>
                </c:pt>
                <c:pt idx="18">
                  <c:v>21196.844920609889</c:v>
                </c:pt>
                <c:pt idx="19">
                  <c:v>15682.215752327824</c:v>
                </c:pt>
                <c:pt idx="20">
                  <c:v>16351.243454343714</c:v>
                </c:pt>
                <c:pt idx="21">
                  <c:v>17074.574670980764</c:v>
                </c:pt>
                <c:pt idx="22">
                  <c:v>17854.129817773315</c:v>
                </c:pt>
                <c:pt idx="23">
                  <c:v>18752.310696641871</c:v>
                </c:pt>
                <c:pt idx="24">
                  <c:v>19713.714507478358</c:v>
                </c:pt>
                <c:pt idx="25">
                  <c:v>20803.989542669031</c:v>
                </c:pt>
                <c:pt idx="26">
                  <c:v>22813.934311831068</c:v>
                </c:pt>
                <c:pt idx="27">
                  <c:v>24288.558414738814</c:v>
                </c:pt>
                <c:pt idx="28">
                  <c:v>27395.811577696833</c:v>
                </c:pt>
                <c:pt idx="29">
                  <c:v>30584.287216642027</c:v>
                </c:pt>
                <c:pt idx="30">
                  <c:v>33284.830123863911</c:v>
                </c:pt>
                <c:pt idx="31">
                  <c:v>27052.647368531034</c:v>
                </c:pt>
                <c:pt idx="32">
                  <c:v>27717.722621070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DC7E-45AF-8E82-4A44C23B561E}"/>
            </c:ext>
          </c:extLst>
        </c:ser>
        <c:ser>
          <c:idx val="19"/>
          <c:order val="19"/>
          <c:tx>
            <c:strRef>
              <c:f>'ICE SB 2027'!$A$132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32:$AH$132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418.7730288888661</c:v>
                </c:pt>
                <c:pt idx="4">
                  <c:v>12222.378396775071</c:v>
                </c:pt>
                <c:pt idx="5">
                  <c:v>13180.929064453418</c:v>
                </c:pt>
                <c:pt idx="6">
                  <c:v>14126.509579531468</c:v>
                </c:pt>
                <c:pt idx="7">
                  <c:v>14405.058989780948</c:v>
                </c:pt>
                <c:pt idx="8">
                  <c:v>14370.256690016562</c:v>
                </c:pt>
                <c:pt idx="9">
                  <c:v>11802.503394669553</c:v>
                </c:pt>
                <c:pt idx="10">
                  <c:v>5023.7998968160455</c:v>
                </c:pt>
                <c:pt idx="11">
                  <c:v>7255.5963976818166</c:v>
                </c:pt>
                <c:pt idx="12">
                  <c:v>7152.5392528140301</c:v>
                </c:pt>
                <c:pt idx="13">
                  <c:v>6582.1671069090653</c:v>
                </c:pt>
                <c:pt idx="14">
                  <c:v>7258.0575341325139</c:v>
                </c:pt>
                <c:pt idx="15">
                  <c:v>8986.990586546237</c:v>
                </c:pt>
                <c:pt idx="16">
                  <c:v>10994.621917823133</c:v>
                </c:pt>
                <c:pt idx="17">
                  <c:v>14077.340025002601</c:v>
                </c:pt>
                <c:pt idx="18">
                  <c:v>14457.56349043069</c:v>
                </c:pt>
                <c:pt idx="19">
                  <c:v>15255.68831634354</c:v>
                </c:pt>
                <c:pt idx="20">
                  <c:v>11265.370955128185</c:v>
                </c:pt>
                <c:pt idx="21">
                  <c:v>11764.925879402675</c:v>
                </c:pt>
                <c:pt idx="22">
                  <c:v>12304.564599973708</c:v>
                </c:pt>
                <c:pt idx="23">
                  <c:v>12885.706450642469</c:v>
                </c:pt>
                <c:pt idx="24">
                  <c:v>13553.614952350163</c:v>
                </c:pt>
                <c:pt idx="25">
                  <c:v>14268.157365900834</c:v>
                </c:pt>
                <c:pt idx="26">
                  <c:v>15076.952502917939</c:v>
                </c:pt>
                <c:pt idx="27">
                  <c:v>16064.761090162048</c:v>
                </c:pt>
                <c:pt idx="28">
                  <c:v>17602.450799695795</c:v>
                </c:pt>
                <c:pt idx="29">
                  <c:v>19872.382237485872</c:v>
                </c:pt>
                <c:pt idx="30">
                  <c:v>22198.137823160509</c:v>
                </c:pt>
                <c:pt idx="31">
                  <c:v>24172.993615944029</c:v>
                </c:pt>
                <c:pt idx="32">
                  <c:v>19664.459061289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DC7E-45AF-8E82-4A44C23B561E}"/>
            </c:ext>
          </c:extLst>
        </c:ser>
        <c:ser>
          <c:idx val="20"/>
          <c:order val="20"/>
          <c:tx>
            <c:strRef>
              <c:f>'ICE SB 2027'!$A$133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</c:spPr>
          <c:cat>
            <c:numRef>
              <c:f>'ICE SB 2027'!$B$112:$AH$112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33:$AH$133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822.1456539920987</c:v>
                </c:pt>
                <c:pt idx="5">
                  <c:v>11534.610878378058</c:v>
                </c:pt>
                <c:pt idx="6">
                  <c:v>17821.772995034455</c:v>
                </c:pt>
                <c:pt idx="7">
                  <c:v>23073.098845232729</c:v>
                </c:pt>
                <c:pt idx="8">
                  <c:v>27078.087211239661</c:v>
                </c:pt>
                <c:pt idx="9">
                  <c:v>29944.244626735734</c:v>
                </c:pt>
                <c:pt idx="10">
                  <c:v>30152.731187678037</c:v>
                </c:pt>
                <c:pt idx="11">
                  <c:v>25380.813621984362</c:v>
                </c:pt>
                <c:pt idx="12">
                  <c:v>23511.084124479872</c:v>
                </c:pt>
                <c:pt idx="13">
                  <c:v>22077.511452138559</c:v>
                </c:pt>
                <c:pt idx="14">
                  <c:v>20617.889457830639</c:v>
                </c:pt>
                <c:pt idx="15">
                  <c:v>20040.442112145338</c:v>
                </c:pt>
                <c:pt idx="16">
                  <c:v>20870.687353098441</c:v>
                </c:pt>
                <c:pt idx="17">
                  <c:v>22929.128496367979</c:v>
                </c:pt>
                <c:pt idx="18">
                  <c:v>26647.766943188275</c:v>
                </c:pt>
                <c:pt idx="19">
                  <c:v>29609.793846643588</c:v>
                </c:pt>
                <c:pt idx="20">
                  <c:v>32324.34809699154</c:v>
                </c:pt>
                <c:pt idx="21">
                  <c:v>31398.217068229631</c:v>
                </c:pt>
                <c:pt idx="22">
                  <c:v>31099.056758537958</c:v>
                </c:pt>
                <c:pt idx="23">
                  <c:v>31291.346814837147</c:v>
                </c:pt>
                <c:pt idx="24">
                  <c:v>31875.62834170655</c:v>
                </c:pt>
                <c:pt idx="25">
                  <c:v>32811.186983739521</c:v>
                </c:pt>
                <c:pt idx="26">
                  <c:v>34038.51773354553</c:v>
                </c:pt>
                <c:pt idx="27">
                  <c:v>34796.664854691931</c:v>
                </c:pt>
                <c:pt idx="28">
                  <c:v>36797.291065019825</c:v>
                </c:pt>
                <c:pt idx="29">
                  <c:v>39390.890154523469</c:v>
                </c:pt>
                <c:pt idx="30">
                  <c:v>42948.160922557166</c:v>
                </c:pt>
                <c:pt idx="31">
                  <c:v>47244.32066021028</c:v>
                </c:pt>
                <c:pt idx="32">
                  <c:v>51823.550956520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DC7E-45AF-8E82-4A44C23B5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3978656"/>
        <c:axId val="1395725280"/>
      </c:areaChart>
      <c:catAx>
        <c:axId val="1743978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5725280"/>
        <c:crosses val="autoZero"/>
        <c:auto val="1"/>
        <c:lblAlgn val="ctr"/>
        <c:lblOffset val="100"/>
        <c:noMultiLvlLbl val="0"/>
      </c:catAx>
      <c:valAx>
        <c:axId val="1395725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3978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Number of EVs and PHEV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ICE SB 2027'!$A$61</c:f>
              <c:strCache>
                <c:ptCount val="1"/>
                <c:pt idx="0">
                  <c:v>EV no (Climate Action Plan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ICE SB 2027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61:$AJ$61</c:f>
              <c:numCache>
                <c:formatCode>_-* #,##0_-;\-* #,##0_-;_-* "-"??_-;_-@_-</c:formatCode>
                <c:ptCount val="35"/>
                <c:pt idx="0">
                  <c:v>7282</c:v>
                </c:pt>
                <c:pt idx="1">
                  <c:v>13563.553580063688</c:v>
                </c:pt>
                <c:pt idx="2">
                  <c:v>23804.192323229428</c:v>
                </c:pt>
                <c:pt idx="3">
                  <c:v>38442.679930861486</c:v>
                </c:pt>
                <c:pt idx="4">
                  <c:v>57871.812346946746</c:v>
                </c:pt>
                <c:pt idx="5">
                  <c:v>82887.967304630292</c:v>
                </c:pt>
                <c:pt idx="6">
                  <c:v>113822.05443164808</c:v>
                </c:pt>
                <c:pt idx="7">
                  <c:v>151417.8942144899</c:v>
                </c:pt>
                <c:pt idx="8">
                  <c:v>201595.49678277323</c:v>
                </c:pt>
                <c:pt idx="9">
                  <c:v>265872.96485883871</c:v>
                </c:pt>
                <c:pt idx="10">
                  <c:v>349341.77808257972</c:v>
                </c:pt>
                <c:pt idx="11">
                  <c:v>451498.68578803015</c:v>
                </c:pt>
                <c:pt idx="12">
                  <c:v>570679.69319862721</c:v>
                </c:pt>
                <c:pt idx="13">
                  <c:v>653230.7701342298</c:v>
                </c:pt>
                <c:pt idx="14">
                  <c:v>735431.56765886873</c:v>
                </c:pt>
                <c:pt idx="15">
                  <c:v>814588.59618705232</c:v>
                </c:pt>
                <c:pt idx="16">
                  <c:v>889023.40734113567</c:v>
                </c:pt>
                <c:pt idx="17">
                  <c:v>957764.36954825232</c:v>
                </c:pt>
                <c:pt idx="18">
                  <c:v>990034.31859462068</c:v>
                </c:pt>
                <c:pt idx="19">
                  <c:v>1046864.1324774582</c:v>
                </c:pt>
                <c:pt idx="20">
                  <c:v>1095581.7247516918</c:v>
                </c:pt>
                <c:pt idx="21">
                  <c:v>1135302.6014716148</c:v>
                </c:pt>
                <c:pt idx="22">
                  <c:v>1166194.6607250278</c:v>
                </c:pt>
                <c:pt idx="23">
                  <c:v>1190750.4532271142</c:v>
                </c:pt>
                <c:pt idx="24">
                  <c:v>1211463.2040811135</c:v>
                </c:pt>
                <c:pt idx="25">
                  <c:v>1231375.6194883273</c:v>
                </c:pt>
                <c:pt idx="26">
                  <c:v>1252067.4140944856</c:v>
                </c:pt>
                <c:pt idx="27">
                  <c:v>1274531.9589133894</c:v>
                </c:pt>
                <c:pt idx="28">
                  <c:v>1299843.8218198202</c:v>
                </c:pt>
                <c:pt idx="29">
                  <c:v>1327440.3406582833</c:v>
                </c:pt>
                <c:pt idx="30">
                  <c:v>1356919.4335175119</c:v>
                </c:pt>
                <c:pt idx="31">
                  <c:v>1387995.4659653543</c:v>
                </c:pt>
                <c:pt idx="32">
                  <c:v>1420467.2873136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82-433E-A2E5-9529999489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87905728"/>
        <c:axId val="1780304992"/>
      </c:barChart>
      <c:catAx>
        <c:axId val="2087905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304992"/>
        <c:crosses val="autoZero"/>
        <c:auto val="1"/>
        <c:lblAlgn val="ctr"/>
        <c:lblOffset val="100"/>
        <c:noMultiLvlLbl val="0"/>
      </c:catAx>
      <c:valAx>
        <c:axId val="1780304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7905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CE Sales Ban</a:t>
            </a:r>
            <a:r>
              <a:rPr lang="en-US" baseline="0"/>
              <a:t> 2030 - </a:t>
            </a:r>
            <a:r>
              <a:rPr lang="en-US"/>
              <a:t>Stock Carbon Intensity</a:t>
            </a:r>
          </a:p>
        </c:rich>
      </c:tx>
      <c:overlay val="0"/>
      <c:spPr>
        <a:solidFill>
          <a:schemeClr val="accent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794976660458115E-2"/>
          <c:y val="0.1193676926747793"/>
          <c:w val="0.8787524059492563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'ICE SB 2030 Display'!$A$137</c:f>
              <c:strCache>
                <c:ptCount val="1"/>
                <c:pt idx="0">
                  <c:v>gCO2/k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CE SB 2030 Display'!$B$136:$AJ$136</c:f>
              <c:numCache>
                <c:formatCode>General</c:formatCode>
                <c:ptCount val="3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30 Display'!$B$137:$AJ$137</c:f>
              <c:numCache>
                <c:formatCode>General</c:formatCode>
                <c:ptCount val="35"/>
                <c:pt idx="0">
                  <c:v>168.31183963459304</c:v>
                </c:pt>
                <c:pt idx="1">
                  <c:v>163.90952464783533</c:v>
                </c:pt>
                <c:pt idx="2">
                  <c:v>161.41080240093041</c:v>
                </c:pt>
                <c:pt idx="3">
                  <c:v>158.44073054864916</c:v>
                </c:pt>
                <c:pt idx="4">
                  <c:v>156.06813643204799</c:v>
                </c:pt>
                <c:pt idx="5">
                  <c:v>153.41898477518302</c:v>
                </c:pt>
                <c:pt idx="6">
                  <c:v>150.46014398765561</c:v>
                </c:pt>
                <c:pt idx="7">
                  <c:v>147.17963693430806</c:v>
                </c:pt>
                <c:pt idx="8">
                  <c:v>143.44943017527837</c:v>
                </c:pt>
                <c:pt idx="9">
                  <c:v>139.22486018967794</c:v>
                </c:pt>
                <c:pt idx="10">
                  <c:v>134.34968328942867</c:v>
                </c:pt>
                <c:pt idx="11">
                  <c:v>128.9367836775107</c:v>
                </c:pt>
                <c:pt idx="12">
                  <c:v>123.11332826223581</c:v>
                </c:pt>
                <c:pt idx="13">
                  <c:v>117.94355289616747</c:v>
                </c:pt>
                <c:pt idx="14">
                  <c:v>113.01776671334362</c:v>
                </c:pt>
                <c:pt idx="15">
                  <c:v>108.44756725890848</c:v>
                </c:pt>
                <c:pt idx="16">
                  <c:v>104.32785443367204</c:v>
                </c:pt>
                <c:pt idx="17">
                  <c:v>100.70287591003925</c:v>
                </c:pt>
                <c:pt idx="18">
                  <c:v>97.582593014625175</c:v>
                </c:pt>
                <c:pt idx="19">
                  <c:v>94.937336392677821</c:v>
                </c:pt>
                <c:pt idx="20">
                  <c:v>92.750953488842256</c:v>
                </c:pt>
                <c:pt idx="21">
                  <c:v>90.992862138824421</c:v>
                </c:pt>
                <c:pt idx="22">
                  <c:v>89.621092788179624</c:v>
                </c:pt>
                <c:pt idx="23">
                  <c:v>88.583037491636858</c:v>
                </c:pt>
                <c:pt idx="24">
                  <c:v>87.826422416418893</c:v>
                </c:pt>
                <c:pt idx="25">
                  <c:v>87.289765056218485</c:v>
                </c:pt>
                <c:pt idx="26">
                  <c:v>86.918593460191673</c:v>
                </c:pt>
                <c:pt idx="27">
                  <c:v>86.667360335304181</c:v>
                </c:pt>
                <c:pt idx="28">
                  <c:v>86.495815552464634</c:v>
                </c:pt>
                <c:pt idx="29">
                  <c:v>86.378222106486106</c:v>
                </c:pt>
                <c:pt idx="30">
                  <c:v>86.297420858325395</c:v>
                </c:pt>
                <c:pt idx="31">
                  <c:v>86.24177765728713</c:v>
                </c:pt>
                <c:pt idx="32">
                  <c:v>86.203375091431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04-4B2C-9DC6-54C4610C8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6320496"/>
        <c:axId val="1833094560"/>
      </c:lineChart>
      <c:catAx>
        <c:axId val="1786320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3094560"/>
        <c:crosses val="autoZero"/>
        <c:auto val="1"/>
        <c:lblAlgn val="ctr"/>
        <c:lblOffset val="100"/>
        <c:noMultiLvlLbl val="0"/>
      </c:catAx>
      <c:valAx>
        <c:axId val="1833094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gCO2/k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6320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ock carbon intens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0291784281681774E-2"/>
          <c:y val="9.0882939632545928E-2"/>
          <c:w val="0.9202618729262616"/>
          <c:h val="0.79846337389644473"/>
        </c:manualLayout>
      </c:layout>
      <c:lineChart>
        <c:grouping val="standard"/>
        <c:varyColors val="0"/>
        <c:ser>
          <c:idx val="0"/>
          <c:order val="0"/>
          <c:tx>
            <c:strRef>
              <c:f>'ICE SB 2027'!$A$137</c:f>
              <c:strCache>
                <c:ptCount val="1"/>
                <c:pt idx="0">
                  <c:v>gCO2/k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CE SB 2027'!$B$136:$AJ$136</c:f>
              <c:numCache>
                <c:formatCode>General</c:formatCode>
                <c:ptCount val="3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ICE SB 2027'!$B$137:$AJ$137</c:f>
              <c:numCache>
                <c:formatCode>General</c:formatCode>
                <c:ptCount val="35"/>
                <c:pt idx="0">
                  <c:v>168.31183963459304</c:v>
                </c:pt>
                <c:pt idx="1">
                  <c:v>163.81257364396342</c:v>
                </c:pt>
                <c:pt idx="2">
                  <c:v>161.07117694555396</c:v>
                </c:pt>
                <c:pt idx="3">
                  <c:v>157.77720647055585</c:v>
                </c:pt>
                <c:pt idx="4">
                  <c:v>154.89413972773005</c:v>
                </c:pt>
                <c:pt idx="5">
                  <c:v>151.58637687567739</c:v>
                </c:pt>
                <c:pt idx="6">
                  <c:v>147.82528517638869</c:v>
                </c:pt>
                <c:pt idx="7">
                  <c:v>143.60208304034046</c:v>
                </c:pt>
                <c:pt idx="8">
                  <c:v>138.79483991532339</c:v>
                </c:pt>
                <c:pt idx="9">
                  <c:v>133.36478531362403</c:v>
                </c:pt>
                <c:pt idx="10">
                  <c:v>127.50379579811427</c:v>
                </c:pt>
                <c:pt idx="11">
                  <c:v>121.55353225525366</c:v>
                </c:pt>
                <c:pt idx="12">
                  <c:v>115.68503683080505</c:v>
                </c:pt>
                <c:pt idx="13">
                  <c:v>110.65661318483245</c:v>
                </c:pt>
                <c:pt idx="14">
                  <c:v>106.01139200021628</c:v>
                </c:pt>
                <c:pt idx="15">
                  <c:v>101.85484204319731</c:v>
                </c:pt>
                <c:pt idx="16">
                  <c:v>98.266798081120797</c:v>
                </c:pt>
                <c:pt idx="17">
                  <c:v>95.26731413651369</c:v>
                </c:pt>
                <c:pt idx="18">
                  <c:v>97.582593014625175</c:v>
                </c:pt>
                <c:pt idx="19">
                  <c:v>94.937336392677821</c:v>
                </c:pt>
                <c:pt idx="20">
                  <c:v>92.750953488842256</c:v>
                </c:pt>
                <c:pt idx="21">
                  <c:v>90.992862138824421</c:v>
                </c:pt>
                <c:pt idx="22">
                  <c:v>89.621092788179624</c:v>
                </c:pt>
                <c:pt idx="23">
                  <c:v>88.583037491636858</c:v>
                </c:pt>
                <c:pt idx="24">
                  <c:v>87.826422416418893</c:v>
                </c:pt>
                <c:pt idx="25">
                  <c:v>87.289765056218485</c:v>
                </c:pt>
                <c:pt idx="26">
                  <c:v>86.918593460191673</c:v>
                </c:pt>
                <c:pt idx="27">
                  <c:v>86.667360335304181</c:v>
                </c:pt>
                <c:pt idx="28">
                  <c:v>86.495815552464634</c:v>
                </c:pt>
                <c:pt idx="29">
                  <c:v>86.378222106486106</c:v>
                </c:pt>
                <c:pt idx="30">
                  <c:v>86.297420858325395</c:v>
                </c:pt>
                <c:pt idx="31">
                  <c:v>86.24177765728713</c:v>
                </c:pt>
                <c:pt idx="32">
                  <c:v>86.203375091431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9F-4279-A1B0-7A46F6261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9806912"/>
        <c:axId val="1837414448"/>
      </c:lineChart>
      <c:catAx>
        <c:axId val="1879806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7414448"/>
        <c:crosses val="autoZero"/>
        <c:auto val="1"/>
        <c:lblAlgn val="ctr"/>
        <c:lblOffset val="100"/>
        <c:noMultiLvlLbl val="0"/>
      </c:catAx>
      <c:valAx>
        <c:axId val="1837414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IE"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798069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30: </a:t>
            </a:r>
            <a:r>
              <a:rPr lang="en-IE"/>
              <a:t>Total</a:t>
            </a:r>
            <a:r>
              <a:rPr lang="en-IE" baseline="0"/>
              <a:t> Kilometers Travelled by Fuel Technology (km)</a:t>
            </a:r>
            <a:endParaRPr lang="en-IE"/>
          </a:p>
        </c:rich>
      </c:tx>
      <c:layout>
        <c:manualLayout>
          <c:xMode val="edge"/>
          <c:yMode val="edge"/>
          <c:x val="0.16318172144943799"/>
          <c:y val="1.70757680061956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134195254617873"/>
          <c:y val="0.11514159534528204"/>
          <c:w val="0.83654148392517902"/>
          <c:h val="0.61608525469024722"/>
        </c:manualLayout>
      </c:layout>
      <c:areaChart>
        <c:grouping val="stacked"/>
        <c:varyColors val="0"/>
        <c:ser>
          <c:idx val="0"/>
          <c:order val="0"/>
          <c:tx>
            <c:strRef>
              <c:f>'test Display'!$A$64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test Display'!$B$63:$AH$63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64:$AH$64</c:f>
              <c:numCache>
                <c:formatCode>_-* #,##0_-;\-* #,##0_-;_-* "-"??_-;_-@_-</c:formatCode>
                <c:ptCount val="33"/>
                <c:pt idx="0">
                  <c:v>5170086286.3400097</c:v>
                </c:pt>
                <c:pt idx="1">
                  <c:v>5895192990.8675222</c:v>
                </c:pt>
                <c:pt idx="2">
                  <c:v>6172168270.728055</c:v>
                </c:pt>
                <c:pt idx="3">
                  <c:v>6340593290.9119568</c:v>
                </c:pt>
                <c:pt idx="4">
                  <c:v>6419286555.4624968</c:v>
                </c:pt>
                <c:pt idx="5">
                  <c:v>6431164457.4762993</c:v>
                </c:pt>
                <c:pt idx="6">
                  <c:v>6370177380.0451336</c:v>
                </c:pt>
                <c:pt idx="7">
                  <c:v>6230223044.3017406</c:v>
                </c:pt>
                <c:pt idx="8">
                  <c:v>6021191546.0020142</c:v>
                </c:pt>
                <c:pt idx="9">
                  <c:v>5756205104.591629</c:v>
                </c:pt>
                <c:pt idx="10">
                  <c:v>5428382129.6934233</c:v>
                </c:pt>
                <c:pt idx="11">
                  <c:v>5036236008.1625004</c:v>
                </c:pt>
                <c:pt idx="12">
                  <c:v>4577561563.6215315</c:v>
                </c:pt>
                <c:pt idx="13">
                  <c:v>4093982245.4206877</c:v>
                </c:pt>
                <c:pt idx="14">
                  <c:v>3588807926.9991541</c:v>
                </c:pt>
                <c:pt idx="15">
                  <c:v>3092575461.0476851</c:v>
                </c:pt>
                <c:pt idx="16">
                  <c:v>2630620846.1757894</c:v>
                </c:pt>
                <c:pt idx="17">
                  <c:v>2204341993.3581147</c:v>
                </c:pt>
                <c:pt idx="18">
                  <c:v>1818037621.581413</c:v>
                </c:pt>
                <c:pt idx="19">
                  <c:v>1474155173.8265676</c:v>
                </c:pt>
                <c:pt idx="20">
                  <c:v>1173451505.8378291</c:v>
                </c:pt>
                <c:pt idx="21">
                  <c:v>915312509.46209943</c:v>
                </c:pt>
                <c:pt idx="22">
                  <c:v>698498153.03232825</c:v>
                </c:pt>
                <c:pt idx="23">
                  <c:v>521084792.08381009</c:v>
                </c:pt>
                <c:pt idx="24">
                  <c:v>381037035.24907702</c:v>
                </c:pt>
                <c:pt idx="25">
                  <c:v>273967323.59494048</c:v>
                </c:pt>
                <c:pt idx="26">
                  <c:v>195233521.80857161</c:v>
                </c:pt>
                <c:pt idx="27">
                  <c:v>139106273.1737946</c:v>
                </c:pt>
                <c:pt idx="28">
                  <c:v>99102119.578397378</c:v>
                </c:pt>
                <c:pt idx="29">
                  <c:v>70584138.76641573</c:v>
                </c:pt>
                <c:pt idx="30">
                  <c:v>50267325.274665959</c:v>
                </c:pt>
                <c:pt idx="31">
                  <c:v>35794969.1039076</c:v>
                </c:pt>
                <c:pt idx="32">
                  <c:v>25486966.500168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8F-4D36-B764-2D14B5B78924}"/>
            </c:ext>
          </c:extLst>
        </c:ser>
        <c:ser>
          <c:idx val="1"/>
          <c:order val="1"/>
          <c:tx>
            <c:strRef>
              <c:f>'test Display'!$A$65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test Display'!$B$63:$AH$63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65:$AH$65</c:f>
              <c:numCache>
                <c:formatCode>_-* #,##0_-;\-* #,##0_-;_-* "-"??_-;_-@_-</c:formatCode>
                <c:ptCount val="33"/>
                <c:pt idx="0">
                  <c:v>7642911222.7095594</c:v>
                </c:pt>
                <c:pt idx="1">
                  <c:v>5859352785.9994555</c:v>
                </c:pt>
                <c:pt idx="2">
                  <c:v>5221314814.840682</c:v>
                </c:pt>
                <c:pt idx="3">
                  <c:v>4644651692.3084087</c:v>
                </c:pt>
                <c:pt idx="4">
                  <c:v>4158072829.1937704</c:v>
                </c:pt>
                <c:pt idx="5">
                  <c:v>3776245345.758842</c:v>
                </c:pt>
                <c:pt idx="6">
                  <c:v>3472424059.1757007</c:v>
                </c:pt>
                <c:pt idx="7">
                  <c:v>3214483735.8419266</c:v>
                </c:pt>
                <c:pt idx="8">
                  <c:v>2978663886.3096561</c:v>
                </c:pt>
                <c:pt idx="9">
                  <c:v>2748540076.2568998</c:v>
                </c:pt>
                <c:pt idx="10">
                  <c:v>2510346598.7570696</c:v>
                </c:pt>
                <c:pt idx="11">
                  <c:v>2261330041.450943</c:v>
                </c:pt>
                <c:pt idx="12">
                  <c:v>2000149162.7045624</c:v>
                </c:pt>
                <c:pt idx="13">
                  <c:v>1750782379.1694195</c:v>
                </c:pt>
                <c:pt idx="14">
                  <c:v>1508269330.5472605</c:v>
                </c:pt>
                <c:pt idx="15">
                  <c:v>1281295521.0281677</c:v>
                </c:pt>
                <c:pt idx="16">
                  <c:v>1072451996.7351943</c:v>
                </c:pt>
                <c:pt idx="17">
                  <c:v>882422875.32453036</c:v>
                </c:pt>
                <c:pt idx="18">
                  <c:v>712807611.13999641</c:v>
                </c:pt>
                <c:pt idx="19">
                  <c:v>564578647.35294652</c:v>
                </c:pt>
                <c:pt idx="20">
                  <c:v>437935032.67919666</c:v>
                </c:pt>
                <c:pt idx="21">
                  <c:v>332515359.49472791</c:v>
                </c:pt>
                <c:pt idx="22">
                  <c:v>247504650.56729621</c:v>
                </c:pt>
                <c:pt idx="23">
                  <c:v>181270816.43550855</c:v>
                </c:pt>
                <c:pt idx="24">
                  <c:v>131540621.70895138</c:v>
                </c:pt>
                <c:pt idx="25">
                  <c:v>94699705.586882785</c:v>
                </c:pt>
                <c:pt idx="26">
                  <c:v>67953960.778723866</c:v>
                </c:pt>
                <c:pt idx="27">
                  <c:v>48753556.58669737</c:v>
                </c:pt>
                <c:pt idx="28">
                  <c:v>34973039.670411021</c:v>
                </c:pt>
                <c:pt idx="29">
                  <c:v>25080850.245596342</c:v>
                </c:pt>
                <c:pt idx="30">
                  <c:v>17984612.40659919</c:v>
                </c:pt>
                <c:pt idx="31">
                  <c:v>12894786.017274685</c:v>
                </c:pt>
                <c:pt idx="32">
                  <c:v>9244526.9550178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8F-4D36-B764-2D14B5B78924}"/>
            </c:ext>
          </c:extLst>
        </c:ser>
        <c:ser>
          <c:idx val="2"/>
          <c:order val="2"/>
          <c:tx>
            <c:strRef>
              <c:f>'test Display'!$A$66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test Display'!$B$63:$AH$63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66:$AH$66</c:f>
              <c:numCache>
                <c:formatCode>_-* #,##0_-;\-* #,##0_-;_-* "-"??_-;_-@_-</c:formatCode>
                <c:ptCount val="33"/>
                <c:pt idx="0">
                  <c:v>747242042.96399951</c:v>
                </c:pt>
                <c:pt idx="1">
                  <c:v>592024734.77561581</c:v>
                </c:pt>
                <c:pt idx="2">
                  <c:v>540277886.04585731</c:v>
                </c:pt>
                <c:pt idx="3">
                  <c:v>497903436.20266318</c:v>
                </c:pt>
                <c:pt idx="4">
                  <c:v>466628573.89835662</c:v>
                </c:pt>
                <c:pt idx="5">
                  <c:v>446185828.01844966</c:v>
                </c:pt>
                <c:pt idx="6">
                  <c:v>431264121.96143842</c:v>
                </c:pt>
                <c:pt idx="7">
                  <c:v>418235017.04132092</c:v>
                </c:pt>
                <c:pt idx="8">
                  <c:v>404029623.1414718</c:v>
                </c:pt>
                <c:pt idx="9">
                  <c:v>386633434.18843478</c:v>
                </c:pt>
                <c:pt idx="10">
                  <c:v>364488431.80070186</c:v>
                </c:pt>
                <c:pt idx="11">
                  <c:v>337513908.30443084</c:v>
                </c:pt>
                <c:pt idx="12">
                  <c:v>305875489.62015927</c:v>
                </c:pt>
                <c:pt idx="13">
                  <c:v>272901170.68288362</c:v>
                </c:pt>
                <c:pt idx="14">
                  <c:v>238677668.59235772</c:v>
                </c:pt>
                <c:pt idx="15">
                  <c:v>204930053.5596022</c:v>
                </c:pt>
                <c:pt idx="16">
                  <c:v>172889854.07023403</c:v>
                </c:pt>
                <c:pt idx="17">
                  <c:v>143047656.61194357</c:v>
                </c:pt>
                <c:pt idx="18">
                  <c:v>116060599.4991156</c:v>
                </c:pt>
                <c:pt idx="19">
                  <c:v>92248189.176077694</c:v>
                </c:pt>
                <c:pt idx="20">
                  <c:v>71766305.361885741</c:v>
                </c:pt>
                <c:pt idx="21">
                  <c:v>54648211.358884864</c:v>
                </c:pt>
                <c:pt idx="22">
                  <c:v>40793859.14821104</c:v>
                </c:pt>
                <c:pt idx="23">
                  <c:v>29930046.700881533</c:v>
                </c:pt>
                <c:pt idx="24">
                  <c:v>21696298.924187224</c:v>
                </c:pt>
                <c:pt idx="25">
                  <c:v>15580629.297083247</c:v>
                </c:pt>
                <c:pt idx="26">
                  <c:v>11132443.649667853</c:v>
                </c:pt>
                <c:pt idx="27">
                  <c:v>7953092.7706593424</c:v>
                </c:pt>
                <c:pt idx="28">
                  <c:v>5681043.8873464828</c:v>
                </c:pt>
                <c:pt idx="29">
                  <c:v>4057049.2144760122</c:v>
                </c:pt>
                <c:pt idx="30">
                  <c:v>2897000.1130431695</c:v>
                </c:pt>
                <c:pt idx="31">
                  <c:v>2068452.5353603829</c:v>
                </c:pt>
                <c:pt idx="32">
                  <c:v>1476738.1978648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8F-4D36-B764-2D14B5B78924}"/>
            </c:ext>
          </c:extLst>
        </c:ser>
        <c:ser>
          <c:idx val="3"/>
          <c:order val="3"/>
          <c:tx>
            <c:strRef>
              <c:f>'test Display'!$A$67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test Display'!$B$63:$AH$63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67:$AH$67</c:f>
              <c:numCache>
                <c:formatCode>_-* #,##0_-;\-* #,##0_-;_-* "-"??_-;_-@_-</c:formatCode>
                <c:ptCount val="33"/>
                <c:pt idx="0">
                  <c:v>816789373.73981297</c:v>
                </c:pt>
                <c:pt idx="1">
                  <c:v>727666867.52843678</c:v>
                </c:pt>
                <c:pt idx="2">
                  <c:v>637130915.06309676</c:v>
                </c:pt>
                <c:pt idx="3">
                  <c:v>551051692.41516638</c:v>
                </c:pt>
                <c:pt idx="4">
                  <c:v>468262072.35827643</c:v>
                </c:pt>
                <c:pt idx="5">
                  <c:v>407233674.1271494</c:v>
                </c:pt>
                <c:pt idx="6">
                  <c:v>375470482.77836454</c:v>
                </c:pt>
                <c:pt idx="7">
                  <c:v>372570560.69010419</c:v>
                </c:pt>
                <c:pt idx="8">
                  <c:v>362366138.03757322</c:v>
                </c:pt>
                <c:pt idx="9">
                  <c:v>341876561.53781039</c:v>
                </c:pt>
                <c:pt idx="10">
                  <c:v>313248394.68145454</c:v>
                </c:pt>
                <c:pt idx="11">
                  <c:v>278977915.61168146</c:v>
                </c:pt>
                <c:pt idx="12">
                  <c:v>245361521.27824497</c:v>
                </c:pt>
                <c:pt idx="13">
                  <c:v>213920669.96385288</c:v>
                </c:pt>
                <c:pt idx="14">
                  <c:v>181244729.79130203</c:v>
                </c:pt>
                <c:pt idx="15">
                  <c:v>146353466.6739246</c:v>
                </c:pt>
                <c:pt idx="16">
                  <c:v>107922364.85256714</c:v>
                </c:pt>
                <c:pt idx="17">
                  <c:v>85789765.364642277</c:v>
                </c:pt>
                <c:pt idx="18">
                  <c:v>66847660.774127796</c:v>
                </c:pt>
                <c:pt idx="19">
                  <c:v>50440028.276760124</c:v>
                </c:pt>
                <c:pt idx="20">
                  <c:v>36575080.112925865</c:v>
                </c:pt>
                <c:pt idx="21">
                  <c:v>25374986.29847499</c:v>
                </c:pt>
                <c:pt idx="22">
                  <c:v>16762689.582350895</c:v>
                </c:pt>
                <c:pt idx="23">
                  <c:v>10491819.544300864</c:v>
                </c:pt>
                <c:pt idx="24">
                  <c:v>6033018.1324394932</c:v>
                </c:pt>
                <c:pt idx="25">
                  <c:v>2969088.5713733165</c:v>
                </c:pt>
                <c:pt idx="26">
                  <c:v>1050998.3513229031</c:v>
                </c:pt>
                <c:pt idx="27">
                  <c:v>115086.53747497013</c:v>
                </c:pt>
                <c:pt idx="28">
                  <c:v>12600.665455726596</c:v>
                </c:pt>
                <c:pt idx="29">
                  <c:v>1379.2797869021522</c:v>
                </c:pt>
                <c:pt idx="30">
                  <c:v>150.96186891788244</c:v>
                </c:pt>
                <c:pt idx="31">
                  <c:v>16.52117277482207</c:v>
                </c:pt>
                <c:pt idx="32">
                  <c:v>1.8079037350847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8F-4D36-B764-2D14B5B78924}"/>
            </c:ext>
          </c:extLst>
        </c:ser>
        <c:ser>
          <c:idx val="4"/>
          <c:order val="4"/>
          <c:tx>
            <c:strRef>
              <c:f>'test Display'!$A$68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test Display'!$B$63:$AH$63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68:$AH$68</c:f>
              <c:numCache>
                <c:formatCode>_-* #,##0_-;\-* #,##0_-;_-* "-"??_-;_-@_-</c:formatCode>
                <c:ptCount val="33"/>
                <c:pt idx="0">
                  <c:v>15711270166.44544</c:v>
                </c:pt>
                <c:pt idx="1">
                  <c:v>19407400687.254986</c:v>
                </c:pt>
                <c:pt idx="2">
                  <c:v>20473869811.411644</c:v>
                </c:pt>
                <c:pt idx="3">
                  <c:v>21104400391.50425</c:v>
                </c:pt>
                <c:pt idx="4">
                  <c:v>21328613183.280247</c:v>
                </c:pt>
                <c:pt idx="5">
                  <c:v>21197541308.786163</c:v>
                </c:pt>
                <c:pt idx="6">
                  <c:v>20705286265.341152</c:v>
                </c:pt>
                <c:pt idx="7">
                  <c:v>19873831017.404152</c:v>
                </c:pt>
                <c:pt idx="8">
                  <c:v>18760480893.404831</c:v>
                </c:pt>
                <c:pt idx="9">
                  <c:v>17435149715.737671</c:v>
                </c:pt>
                <c:pt idx="10">
                  <c:v>15935176908.320366</c:v>
                </c:pt>
                <c:pt idx="11">
                  <c:v>14308488911.776846</c:v>
                </c:pt>
                <c:pt idx="12">
                  <c:v>12593636341.214045</c:v>
                </c:pt>
                <c:pt idx="13">
                  <c:v>10950186929.625599</c:v>
                </c:pt>
                <c:pt idx="14">
                  <c:v>9385635588.0469704</c:v>
                </c:pt>
                <c:pt idx="15">
                  <c:v>7949826352.0307989</c:v>
                </c:pt>
                <c:pt idx="16">
                  <c:v>6653919950.9205685</c:v>
                </c:pt>
                <c:pt idx="17">
                  <c:v>5487936248.1926079</c:v>
                </c:pt>
                <c:pt idx="18">
                  <c:v>4452898598.9732294</c:v>
                </c:pt>
                <c:pt idx="19">
                  <c:v>3549133503.3233786</c:v>
                </c:pt>
                <c:pt idx="20">
                  <c:v>2774449469.1075163</c:v>
                </c:pt>
                <c:pt idx="21">
                  <c:v>2124677264.914839</c:v>
                </c:pt>
                <c:pt idx="22">
                  <c:v>1593736606.0787973</c:v>
                </c:pt>
                <c:pt idx="23">
                  <c:v>1172304537.9996254</c:v>
                </c:pt>
                <c:pt idx="24">
                  <c:v>849239540.10924423</c:v>
                </c:pt>
                <c:pt idx="25">
                  <c:v>607975071.81141496</c:v>
                </c:pt>
                <c:pt idx="26">
                  <c:v>432432616.6461941</c:v>
                </c:pt>
                <c:pt idx="27">
                  <c:v>307522173.30853879</c:v>
                </c:pt>
                <c:pt idx="28">
                  <c:v>218660233.48913142</c:v>
                </c:pt>
                <c:pt idx="29">
                  <c:v>155433553.92814383</c:v>
                </c:pt>
                <c:pt idx="30">
                  <c:v>110476398.3492379</c:v>
                </c:pt>
                <c:pt idx="31">
                  <c:v>78514216.126704663</c:v>
                </c:pt>
                <c:pt idx="32">
                  <c:v>55793608.270621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8F-4D36-B764-2D14B5B78924}"/>
            </c:ext>
          </c:extLst>
        </c:ser>
        <c:ser>
          <c:idx val="5"/>
          <c:order val="5"/>
          <c:tx>
            <c:strRef>
              <c:f>'test Display'!$A$69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test Display'!$B$63:$AH$63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69:$AH$69</c:f>
              <c:numCache>
                <c:formatCode>_-* #,##0_-;\-* #,##0_-;_-* "-"??_-;_-@_-</c:formatCode>
                <c:ptCount val="33"/>
                <c:pt idx="0">
                  <c:v>8883591698.9123898</c:v>
                </c:pt>
                <c:pt idx="1">
                  <c:v>10043383617.62915</c:v>
                </c:pt>
                <c:pt idx="2">
                  <c:v>10436990398.081053</c:v>
                </c:pt>
                <c:pt idx="3">
                  <c:v>10673018319.563087</c:v>
                </c:pt>
                <c:pt idx="4">
                  <c:v>10775433632.96957</c:v>
                </c:pt>
                <c:pt idx="5">
                  <c:v>10759754831.952307</c:v>
                </c:pt>
                <c:pt idx="6">
                  <c:v>10595969843.117624</c:v>
                </c:pt>
                <c:pt idx="7">
                  <c:v>10294096079.250036</c:v>
                </c:pt>
                <c:pt idx="8">
                  <c:v>9873669524.7185688</c:v>
                </c:pt>
                <c:pt idx="9">
                  <c:v>9345951654.4834309</c:v>
                </c:pt>
                <c:pt idx="10">
                  <c:v>8711221798.3805676</c:v>
                </c:pt>
                <c:pt idx="11">
                  <c:v>7975082575.3513126</c:v>
                </c:pt>
                <c:pt idx="12">
                  <c:v>7135203592.267663</c:v>
                </c:pt>
                <c:pt idx="13">
                  <c:v>6197546526.470396</c:v>
                </c:pt>
                <c:pt idx="14">
                  <c:v>5269213947.6509752</c:v>
                </c:pt>
                <c:pt idx="15">
                  <c:v>4389966480.5160837</c:v>
                </c:pt>
                <c:pt idx="16">
                  <c:v>3575540354.9738622</c:v>
                </c:pt>
                <c:pt idx="17">
                  <c:v>2842289435.5253239</c:v>
                </c:pt>
                <c:pt idx="18">
                  <c:v>2202323279.0476928</c:v>
                </c:pt>
                <c:pt idx="19">
                  <c:v>1659625113.8764839</c:v>
                </c:pt>
                <c:pt idx="20">
                  <c:v>1213485808.7544096</c:v>
                </c:pt>
                <c:pt idx="21">
                  <c:v>859321276.28058994</c:v>
                </c:pt>
                <c:pt idx="22">
                  <c:v>588343399.44002116</c:v>
                </c:pt>
                <c:pt idx="23">
                  <c:v>389804902.28234476</c:v>
                </c:pt>
                <c:pt idx="24">
                  <c:v>252607117.88477087</c:v>
                </c:pt>
                <c:pt idx="25">
                  <c:v>161031648.40124503</c:v>
                </c:pt>
                <c:pt idx="26">
                  <c:v>101345940.09068267</c:v>
                </c:pt>
                <c:pt idx="27">
                  <c:v>63453986.407632962</c:v>
                </c:pt>
                <c:pt idx="28">
                  <c:v>39724547.46245496</c:v>
                </c:pt>
                <c:pt idx="29">
                  <c:v>24862775.639156006</c:v>
                </c:pt>
                <c:pt idx="30">
                  <c:v>15559538.266961142</c:v>
                </c:pt>
                <c:pt idx="31">
                  <c:v>9736498.5529125594</c:v>
                </c:pt>
                <c:pt idx="32">
                  <c:v>6092140.4784223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E8F-4D36-B764-2D14B5B78924}"/>
            </c:ext>
          </c:extLst>
        </c:ser>
        <c:ser>
          <c:idx val="6"/>
          <c:order val="6"/>
          <c:tx>
            <c:strRef>
              <c:f>'test Display'!$A$70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test Display'!$B$63:$AH$63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70:$AH$70</c:f>
              <c:numCache>
                <c:formatCode>_-* #,##0_-;\-* #,##0_-;_-* "-"??_-;_-@_-</c:formatCode>
                <c:ptCount val="33"/>
                <c:pt idx="0">
                  <c:v>33498.077877695323</c:v>
                </c:pt>
                <c:pt idx="1">
                  <c:v>134931.35569305069</c:v>
                </c:pt>
                <c:pt idx="2">
                  <c:v>280853.79643504461</c:v>
                </c:pt>
                <c:pt idx="3">
                  <c:v>513175.94076564774</c:v>
                </c:pt>
                <c:pt idx="4">
                  <c:v>832143.32473755791</c:v>
                </c:pt>
                <c:pt idx="5">
                  <c:v>1238207.1235919702</c:v>
                </c:pt>
                <c:pt idx="6">
                  <c:v>1725273.2953848713</c:v>
                </c:pt>
                <c:pt idx="7">
                  <c:v>2287296.4921016437</c:v>
                </c:pt>
                <c:pt idx="8">
                  <c:v>2920510.9740035888</c:v>
                </c:pt>
                <c:pt idx="9">
                  <c:v>3625893.5152820833</c:v>
                </c:pt>
                <c:pt idx="10">
                  <c:v>4402701.5762396464</c:v>
                </c:pt>
                <c:pt idx="11">
                  <c:v>5254020.1679256493</c:v>
                </c:pt>
                <c:pt idx="12">
                  <c:v>6180403.5039393343</c:v>
                </c:pt>
                <c:pt idx="13">
                  <c:v>7178839.6764891958</c:v>
                </c:pt>
                <c:pt idx="14">
                  <c:v>8108012.2281745709</c:v>
                </c:pt>
                <c:pt idx="15">
                  <c:v>8973567.8262084369</c:v>
                </c:pt>
                <c:pt idx="16">
                  <c:v>9764399.1839018017</c:v>
                </c:pt>
                <c:pt idx="17">
                  <c:v>10463975.891389517</c:v>
                </c:pt>
                <c:pt idx="18">
                  <c:v>11070028.854375189</c:v>
                </c:pt>
                <c:pt idx="19">
                  <c:v>11583692.635237375</c:v>
                </c:pt>
                <c:pt idx="20">
                  <c:v>12004807.156346356</c:v>
                </c:pt>
                <c:pt idx="21">
                  <c:v>12335260.464877302</c:v>
                </c:pt>
                <c:pt idx="22">
                  <c:v>12578751.404401243</c:v>
                </c:pt>
                <c:pt idx="23">
                  <c:v>12741708.533327008</c:v>
                </c:pt>
                <c:pt idx="24">
                  <c:v>12850268.756209752</c:v>
                </c:pt>
                <c:pt idx="25">
                  <c:v>12897836.971161308</c:v>
                </c:pt>
                <c:pt idx="26">
                  <c:v>12896416.332063187</c:v>
                </c:pt>
                <c:pt idx="27">
                  <c:v>12857318.124803483</c:v>
                </c:pt>
                <c:pt idx="28">
                  <c:v>12791511.970932389</c:v>
                </c:pt>
                <c:pt idx="29">
                  <c:v>12705013.551340358</c:v>
                </c:pt>
                <c:pt idx="30">
                  <c:v>12605240.850838332</c:v>
                </c:pt>
                <c:pt idx="31">
                  <c:v>12496160.54936786</c:v>
                </c:pt>
                <c:pt idx="32">
                  <c:v>12380600.9681417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E8F-4D36-B764-2D14B5B78924}"/>
            </c:ext>
          </c:extLst>
        </c:ser>
        <c:ser>
          <c:idx val="7"/>
          <c:order val="7"/>
          <c:tx>
            <c:strRef>
              <c:f>'test Display'!$A$71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test Display'!$B$63:$AH$63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71:$AH$71</c:f>
              <c:numCache>
                <c:formatCode>_-* #,##0_-;\-* #,##0_-;_-* "-"??_-;_-@_-</c:formatCode>
                <c:ptCount val="33"/>
                <c:pt idx="0">
                  <c:v>136146575.17991287</c:v>
                </c:pt>
                <c:pt idx="1">
                  <c:v>391764964.13106424</c:v>
                </c:pt>
                <c:pt idx="2">
                  <c:v>808307921.75203991</c:v>
                </c:pt>
                <c:pt idx="3">
                  <c:v>1399588331.5687072</c:v>
                </c:pt>
                <c:pt idx="4">
                  <c:v>2170633695.3240666</c:v>
                </c:pt>
                <c:pt idx="5">
                  <c:v>3121868037.0408354</c:v>
                </c:pt>
                <c:pt idx="6">
                  <c:v>4241963998.5006804</c:v>
                </c:pt>
                <c:pt idx="7">
                  <c:v>5519172501.0625105</c:v>
                </c:pt>
                <c:pt idx="8">
                  <c:v>6947978540.5585022</c:v>
                </c:pt>
                <c:pt idx="9">
                  <c:v>8533048622.9126282</c:v>
                </c:pt>
                <c:pt idx="10">
                  <c:v>10276262680.081057</c:v>
                </c:pt>
                <c:pt idx="11">
                  <c:v>12185931260.746784</c:v>
                </c:pt>
                <c:pt idx="12">
                  <c:v>14262249870.709948</c:v>
                </c:pt>
                <c:pt idx="13">
                  <c:v>16344525520.414705</c:v>
                </c:pt>
                <c:pt idx="14">
                  <c:v>18341390021.905087</c:v>
                </c:pt>
                <c:pt idx="15">
                  <c:v>20262339013.977242</c:v>
                </c:pt>
                <c:pt idx="16">
                  <c:v>22069207231.744556</c:v>
                </c:pt>
                <c:pt idx="17">
                  <c:v>23726368938.119804</c:v>
                </c:pt>
                <c:pt idx="18">
                  <c:v>25226278097.907185</c:v>
                </c:pt>
                <c:pt idx="19">
                  <c:v>26570678025.189606</c:v>
                </c:pt>
                <c:pt idx="20">
                  <c:v>27758520231.753571</c:v>
                </c:pt>
                <c:pt idx="21">
                  <c:v>28792591183.268639</c:v>
                </c:pt>
                <c:pt idx="22">
                  <c:v>29678773417.140556</c:v>
                </c:pt>
                <c:pt idx="23">
                  <c:v>30428852254.153728</c:v>
                </c:pt>
                <c:pt idx="24">
                  <c:v>31102390063.94249</c:v>
                </c:pt>
                <c:pt idx="25">
                  <c:v>31682613114.389954</c:v>
                </c:pt>
                <c:pt idx="26">
                  <c:v>32189821498.152855</c:v>
                </c:pt>
                <c:pt idx="27">
                  <c:v>32642544528.05991</c:v>
                </c:pt>
                <c:pt idx="28">
                  <c:v>33056219584.103893</c:v>
                </c:pt>
                <c:pt idx="29">
                  <c:v>33437191862.964775</c:v>
                </c:pt>
                <c:pt idx="30">
                  <c:v>33798102831.122463</c:v>
                </c:pt>
                <c:pt idx="31">
                  <c:v>34144644655.625114</c:v>
                </c:pt>
                <c:pt idx="32">
                  <c:v>34480895563.718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E8F-4D36-B764-2D14B5B78924}"/>
            </c:ext>
          </c:extLst>
        </c:ser>
        <c:ser>
          <c:idx val="8"/>
          <c:order val="8"/>
          <c:tx>
            <c:strRef>
              <c:f>'test Display'!$A$72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test Display'!$B$63:$AH$63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72:$AH$72</c:f>
              <c:numCache>
                <c:formatCode>_-* #,##0_-;\-* #,##0_-;_-* "-"??_-;_-@_-</c:formatCode>
                <c:ptCount val="33"/>
                <c:pt idx="0">
                  <c:v>84034087.710501984</c:v>
                </c:pt>
                <c:pt idx="1">
                  <c:v>174650986.72482401</c:v>
                </c:pt>
                <c:pt idx="2">
                  <c:v>315954817.06088132</c:v>
                </c:pt>
                <c:pt idx="3">
                  <c:v>520990665.80043054</c:v>
                </c:pt>
                <c:pt idx="4">
                  <c:v>793889690.28018558</c:v>
                </c:pt>
                <c:pt idx="5">
                  <c:v>1135189413.9949343</c:v>
                </c:pt>
                <c:pt idx="6">
                  <c:v>1546769737.652308</c:v>
                </c:pt>
                <c:pt idx="7">
                  <c:v>2021316376.357914</c:v>
                </c:pt>
                <c:pt idx="8">
                  <c:v>2557129267.8422904</c:v>
                </c:pt>
                <c:pt idx="9">
                  <c:v>3156078621.6081653</c:v>
                </c:pt>
                <c:pt idx="10">
                  <c:v>3818954928.8169122</c:v>
                </c:pt>
                <c:pt idx="11">
                  <c:v>4546748834.5135698</c:v>
                </c:pt>
                <c:pt idx="12">
                  <c:v>5338683003.0132036</c:v>
                </c:pt>
                <c:pt idx="13">
                  <c:v>6138764120.6315126</c:v>
                </c:pt>
                <c:pt idx="14">
                  <c:v>6912622110.305953</c:v>
                </c:pt>
                <c:pt idx="15">
                  <c:v>7660866946.5497608</c:v>
                </c:pt>
                <c:pt idx="16">
                  <c:v>8365876095.4946232</c:v>
                </c:pt>
                <c:pt idx="17">
                  <c:v>9015172462.5586166</c:v>
                </c:pt>
                <c:pt idx="18">
                  <c:v>9602831712.9484024</c:v>
                </c:pt>
                <c:pt idx="19">
                  <c:v>10129388998.817665</c:v>
                </c:pt>
                <c:pt idx="20">
                  <c:v>10594240735.112883</c:v>
                </c:pt>
                <c:pt idx="21">
                  <c:v>10998250563.410265</c:v>
                </c:pt>
                <c:pt idx="22">
                  <c:v>11344109777.788307</c:v>
                </c:pt>
                <c:pt idx="23">
                  <c:v>11637185066.632406</c:v>
                </c:pt>
                <c:pt idx="24">
                  <c:v>11900630527.322718</c:v>
                </c:pt>
                <c:pt idx="25">
                  <c:v>12127078771.597034</c:v>
                </c:pt>
                <c:pt idx="26">
                  <c:v>12324496648.342348</c:v>
                </c:pt>
                <c:pt idx="27">
                  <c:v>12499885224.116499</c:v>
                </c:pt>
                <c:pt idx="28">
                  <c:v>12659563784.073944</c:v>
                </c:pt>
                <c:pt idx="29">
                  <c:v>12806231483.783203</c:v>
                </c:pt>
                <c:pt idx="30">
                  <c:v>12944906589.234041</c:v>
                </c:pt>
                <c:pt idx="31">
                  <c:v>13077884626.591221</c:v>
                </c:pt>
                <c:pt idx="32">
                  <c:v>13206802227.56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E8F-4D36-B764-2D14B5B78924}"/>
            </c:ext>
          </c:extLst>
        </c:ser>
        <c:ser>
          <c:idx val="9"/>
          <c:order val="9"/>
          <c:tx>
            <c:strRef>
              <c:f>'test Display'!$A$73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test Display'!$B$63:$AH$63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73:$AH$73</c:f>
              <c:numCache>
                <c:formatCode>_-* #,##0_-;\-* #,##0_-;_-* "-"??_-;_-@_-</c:formatCode>
                <c:ptCount val="33"/>
                <c:pt idx="0">
                  <c:v>2599067.9877402913</c:v>
                </c:pt>
                <c:pt idx="1">
                  <c:v>4980913.6514983047</c:v>
                </c:pt>
                <c:pt idx="2">
                  <c:v>8309725.2467799205</c:v>
                </c:pt>
                <c:pt idx="3">
                  <c:v>12881456.417260272</c:v>
                </c:pt>
                <c:pt idx="4">
                  <c:v>18678135.988753777</c:v>
                </c:pt>
                <c:pt idx="5">
                  <c:v>25682475.110941283</c:v>
                </c:pt>
                <c:pt idx="6">
                  <c:v>33794101.5748225</c:v>
                </c:pt>
                <c:pt idx="7">
                  <c:v>42925098.242134616</c:v>
                </c:pt>
                <c:pt idx="8">
                  <c:v>53039193.806755066</c:v>
                </c:pt>
                <c:pt idx="9">
                  <c:v>64191092.789833538</c:v>
                </c:pt>
                <c:pt idx="10">
                  <c:v>76406153.387997076</c:v>
                </c:pt>
                <c:pt idx="11">
                  <c:v>89777485.754091278</c:v>
                </c:pt>
                <c:pt idx="12">
                  <c:v>104344528.06259814</c:v>
                </c:pt>
                <c:pt idx="13">
                  <c:v>118850744.21978149</c:v>
                </c:pt>
                <c:pt idx="14">
                  <c:v>132726598.69374134</c:v>
                </c:pt>
                <c:pt idx="15">
                  <c:v>146049524.46083373</c:v>
                </c:pt>
                <c:pt idx="16">
                  <c:v>158628150.60886422</c:v>
                </c:pt>
                <c:pt idx="17">
                  <c:v>170199812.12273678</c:v>
                </c:pt>
                <c:pt idx="18">
                  <c:v>180726654.51101321</c:v>
                </c:pt>
                <c:pt idx="19">
                  <c:v>190223181.03227636</c:v>
                </c:pt>
                <c:pt idx="20">
                  <c:v>198679166.6894424</c:v>
                </c:pt>
                <c:pt idx="21">
                  <c:v>206109752.7007395</c:v>
                </c:pt>
                <c:pt idx="22">
                  <c:v>212552072.64620551</c:v>
                </c:pt>
                <c:pt idx="23">
                  <c:v>218075502.24731004</c:v>
                </c:pt>
                <c:pt idx="24">
                  <c:v>223077956.3726851</c:v>
                </c:pt>
                <c:pt idx="25">
                  <c:v>227387201.52155656</c:v>
                </c:pt>
                <c:pt idx="26">
                  <c:v>231138421.16317907</c:v>
                </c:pt>
                <c:pt idx="27">
                  <c:v>234459401.90482369</c:v>
                </c:pt>
                <c:pt idx="28">
                  <c:v>237474496.20490837</c:v>
                </c:pt>
                <c:pt idx="29">
                  <c:v>240238221.35785457</c:v>
                </c:pt>
                <c:pt idx="30">
                  <c:v>242847295.00745317</c:v>
                </c:pt>
                <c:pt idx="31">
                  <c:v>245346483.46908697</c:v>
                </c:pt>
                <c:pt idx="32">
                  <c:v>247767604.09590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E8F-4D36-B764-2D14B5B78924}"/>
            </c:ext>
          </c:extLst>
        </c:ser>
        <c:ser>
          <c:idx val="10"/>
          <c:order val="10"/>
          <c:tx>
            <c:strRef>
              <c:f>'test Display'!$A$74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test Display'!$B$63:$AH$63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74:$AH$74</c:f>
              <c:numCache>
                <c:formatCode>_-* #,##0_-;\-* #,##0_-;_-* "-"??_-;_-@_-</c:formatCode>
                <c:ptCount val="33"/>
                <c:pt idx="0">
                  <c:v>10629226.249613777</c:v>
                </c:pt>
                <c:pt idx="1">
                  <c:v>22887515.66692121</c:v>
                </c:pt>
                <c:pt idx="2">
                  <c:v>42185131.766147196</c:v>
                </c:pt>
                <c:pt idx="3">
                  <c:v>69271390.832955256</c:v>
                </c:pt>
                <c:pt idx="4">
                  <c:v>104179875.61551775</c:v>
                </c:pt>
                <c:pt idx="5">
                  <c:v>146993701.92745799</c:v>
                </c:pt>
                <c:pt idx="6">
                  <c:v>197203829.53838703</c:v>
                </c:pt>
                <c:pt idx="7">
                  <c:v>254303759.19975525</c:v>
                </c:pt>
                <c:pt idx="8">
                  <c:v>360620561.37098968</c:v>
                </c:pt>
                <c:pt idx="9">
                  <c:v>500945507.31428564</c:v>
                </c:pt>
                <c:pt idx="10">
                  <c:v>762890519.40717161</c:v>
                </c:pt>
                <c:pt idx="11">
                  <c:v>970183258.41051328</c:v>
                </c:pt>
                <c:pt idx="12">
                  <c:v>1218079429.3930795</c:v>
                </c:pt>
                <c:pt idx="13">
                  <c:v>1406892866.6188679</c:v>
                </c:pt>
                <c:pt idx="14">
                  <c:v>1588419213.6167305</c:v>
                </c:pt>
                <c:pt idx="15">
                  <c:v>1764284664.5649931</c:v>
                </c:pt>
                <c:pt idx="16">
                  <c:v>1929209712.5403852</c:v>
                </c:pt>
                <c:pt idx="17">
                  <c:v>2080428501.9743824</c:v>
                </c:pt>
                <c:pt idx="18">
                  <c:v>2215056324.1494436</c:v>
                </c:pt>
                <c:pt idx="19">
                  <c:v>2331223926.798945</c:v>
                </c:pt>
                <c:pt idx="20">
                  <c:v>2423793138.2267118</c:v>
                </c:pt>
                <c:pt idx="21">
                  <c:v>2492470186.1785994</c:v>
                </c:pt>
                <c:pt idx="22">
                  <c:v>2537155861.6246471</c:v>
                </c:pt>
                <c:pt idx="23">
                  <c:v>2567185931.504653</c:v>
                </c:pt>
                <c:pt idx="24">
                  <c:v>2589765278.732317</c:v>
                </c:pt>
                <c:pt idx="25">
                  <c:v>2609177286.551693</c:v>
                </c:pt>
                <c:pt idx="26">
                  <c:v>2627867560.2931762</c:v>
                </c:pt>
                <c:pt idx="27">
                  <c:v>2647382737.5432673</c:v>
                </c:pt>
                <c:pt idx="28">
                  <c:v>2668476524.2480202</c:v>
                </c:pt>
                <c:pt idx="29">
                  <c:v>2690326543.2099051</c:v>
                </c:pt>
                <c:pt idx="30">
                  <c:v>2712994899.5410933</c:v>
                </c:pt>
                <c:pt idx="31">
                  <c:v>2736252078.9073238</c:v>
                </c:pt>
                <c:pt idx="32">
                  <c:v>2759932907.3305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E8F-4D36-B764-2D14B5B78924}"/>
            </c:ext>
          </c:extLst>
        </c:ser>
        <c:ser>
          <c:idx val="11"/>
          <c:order val="11"/>
          <c:tx>
            <c:strRef>
              <c:f>'test Display'!$A$75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test Display'!$B$63:$AH$63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75:$AH$75</c:f>
              <c:numCache>
                <c:formatCode>_-* #,##0_-;\-* #,##0_-;_-* "-"??_-;_-@_-</c:formatCode>
                <c:ptCount val="33"/>
                <c:pt idx="0">
                  <c:v>39237060.517171614</c:v>
                </c:pt>
                <c:pt idx="1">
                  <c:v>91942648.685133025</c:v>
                </c:pt>
                <c:pt idx="2">
                  <c:v>172932880.5961802</c:v>
                </c:pt>
                <c:pt idx="3">
                  <c:v>288167767.49851704</c:v>
                </c:pt>
                <c:pt idx="4">
                  <c:v>438694967.87626129</c:v>
                </c:pt>
                <c:pt idx="5">
                  <c:v>634335128.49742019</c:v>
                </c:pt>
                <c:pt idx="6">
                  <c:v>873148705.8352313</c:v>
                </c:pt>
                <c:pt idx="7">
                  <c:v>1162800682.2202797</c:v>
                </c:pt>
                <c:pt idx="8">
                  <c:v>1574242175.4477611</c:v>
                </c:pt>
                <c:pt idx="9">
                  <c:v>2143024677.7405035</c:v>
                </c:pt>
                <c:pt idx="10">
                  <c:v>2918451764.6200972</c:v>
                </c:pt>
                <c:pt idx="11">
                  <c:v>4062480564.5178032</c:v>
                </c:pt>
                <c:pt idx="12">
                  <c:v>5453724989.4518366</c:v>
                </c:pt>
                <c:pt idx="13">
                  <c:v>6204147543.9510059</c:v>
                </c:pt>
                <c:pt idx="14">
                  <c:v>6931770225.2336674</c:v>
                </c:pt>
                <c:pt idx="15">
                  <c:v>7608317720.5416918</c:v>
                </c:pt>
                <c:pt idx="16">
                  <c:v>8210790592.6417446</c:v>
                </c:pt>
                <c:pt idx="17">
                  <c:v>8721731505.0424652</c:v>
                </c:pt>
                <c:pt idx="18">
                  <c:v>9103745057.7688217</c:v>
                </c:pt>
                <c:pt idx="19">
                  <c:v>9394396975.5583668</c:v>
                </c:pt>
                <c:pt idx="20">
                  <c:v>9578013968.9633732</c:v>
                </c:pt>
                <c:pt idx="21">
                  <c:v>9647363952.7231407</c:v>
                </c:pt>
                <c:pt idx="22">
                  <c:v>9611978727.9832287</c:v>
                </c:pt>
                <c:pt idx="23">
                  <c:v>9507500364.4098492</c:v>
                </c:pt>
                <c:pt idx="24">
                  <c:v>9383528739.3685093</c:v>
                </c:pt>
                <c:pt idx="25">
                  <c:v>9264230389.9963341</c:v>
                </c:pt>
                <c:pt idx="26">
                  <c:v>9167607573.4507656</c:v>
                </c:pt>
                <c:pt idx="27">
                  <c:v>9102601615.8535862</c:v>
                </c:pt>
                <c:pt idx="28">
                  <c:v>9079925991.5686512</c:v>
                </c:pt>
                <c:pt idx="29">
                  <c:v>9086229053.9268055</c:v>
                </c:pt>
                <c:pt idx="30">
                  <c:v>9114179933.9785976</c:v>
                </c:pt>
                <c:pt idx="31">
                  <c:v>9157601442.2635059</c:v>
                </c:pt>
                <c:pt idx="32">
                  <c:v>9212078079.6466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E8F-4D36-B764-2D14B5B78924}"/>
            </c:ext>
          </c:extLst>
        </c:ser>
        <c:ser>
          <c:idx val="12"/>
          <c:order val="12"/>
          <c:tx>
            <c:strRef>
              <c:f>'test Display'!$A$76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test Display'!$B$63:$AH$63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76:$AH$76</c:f>
              <c:numCache>
                <c:formatCode>_-* #,##0_-;\-* #,##0_-;_-* "-"??_-;_-@_-</c:formatCode>
                <c:ptCount val="33"/>
                <c:pt idx="0">
                  <c:v>55451454.301217139</c:v>
                </c:pt>
                <c:pt idx="1">
                  <c:v>139876061.03725538</c:v>
                </c:pt>
                <c:pt idx="2">
                  <c:v>229611156.15344504</c:v>
                </c:pt>
                <c:pt idx="3">
                  <c:v>353748012.77546054</c:v>
                </c:pt>
                <c:pt idx="4">
                  <c:v>512670224.47938418</c:v>
                </c:pt>
                <c:pt idx="5">
                  <c:v>706936875.93818974</c:v>
                </c:pt>
                <c:pt idx="6">
                  <c:v>934345725.74074972</c:v>
                </c:pt>
                <c:pt idx="7">
                  <c:v>1192808630.9287608</c:v>
                </c:pt>
                <c:pt idx="8">
                  <c:v>1481360695.3919446</c:v>
                </c:pt>
                <c:pt idx="9">
                  <c:v>1801476731.5685036</c:v>
                </c:pt>
                <c:pt idx="10">
                  <c:v>2153866037.7624149</c:v>
                </c:pt>
                <c:pt idx="11">
                  <c:v>2540583033.6766028</c:v>
                </c:pt>
                <c:pt idx="12">
                  <c:v>2962724955.7775464</c:v>
                </c:pt>
                <c:pt idx="13">
                  <c:v>3388106921.5451403</c:v>
                </c:pt>
                <c:pt idx="14">
                  <c:v>3797540886.0867786</c:v>
                </c:pt>
                <c:pt idx="15">
                  <c:v>4192830257.3084607</c:v>
                </c:pt>
                <c:pt idx="16">
                  <c:v>4565677692.2960806</c:v>
                </c:pt>
                <c:pt idx="17">
                  <c:v>4908297838.28016</c:v>
                </c:pt>
                <c:pt idx="18">
                  <c:v>5218824224.1051359</c:v>
                </c:pt>
                <c:pt idx="19">
                  <c:v>5497411199.8383255</c:v>
                </c:pt>
                <c:pt idx="20">
                  <c:v>5743706692.1003399</c:v>
                </c:pt>
                <c:pt idx="21">
                  <c:v>5958203113.1884336</c:v>
                </c:pt>
                <c:pt idx="22">
                  <c:v>6142069032.0585251</c:v>
                </c:pt>
                <c:pt idx="23">
                  <c:v>6297718267.998517</c:v>
                </c:pt>
                <c:pt idx="24">
                  <c:v>6437468680.8991556</c:v>
                </c:pt>
                <c:pt idx="25">
                  <c:v>6557848550.3648653</c:v>
                </c:pt>
                <c:pt idx="26">
                  <c:v>6663063960.9057331</c:v>
                </c:pt>
                <c:pt idx="27">
                  <c:v>6756956852.3389854</c:v>
                </c:pt>
                <c:pt idx="28">
                  <c:v>6842729823.6550541</c:v>
                </c:pt>
                <c:pt idx="29">
                  <c:v>6921703074.0220375</c:v>
                </c:pt>
                <c:pt idx="30">
                  <c:v>6996499392.6400061</c:v>
                </c:pt>
                <c:pt idx="31">
                  <c:v>7068302145.6911325</c:v>
                </c:pt>
                <c:pt idx="32">
                  <c:v>7137959705.9623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E8F-4D36-B764-2D14B5B789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1655887"/>
        <c:axId val="1728653535"/>
      </c:areaChart>
      <c:catAx>
        <c:axId val="3716558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8653535"/>
        <c:crosses val="autoZero"/>
        <c:auto val="1"/>
        <c:lblAlgn val="ctr"/>
        <c:lblOffset val="100"/>
        <c:noMultiLvlLbl val="0"/>
      </c:catAx>
      <c:valAx>
        <c:axId val="1728653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Total</a:t>
                </a:r>
                <a:r>
                  <a:rPr lang="en-IE" baseline="0"/>
                  <a:t> Kilometers Travelled (km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6558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ICE</a:t>
            </a:r>
            <a:r>
              <a:rPr lang="en-IE" baseline="0"/>
              <a:t> Sales Ban 2030: </a:t>
            </a:r>
            <a:r>
              <a:rPr lang="en-IE"/>
              <a:t>Private Vehicle Stock by Technolo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test Display'!$A$48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test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48:$AH$48</c:f>
              <c:numCache>
                <c:formatCode>_-* #,##0_-;\-* #,##0_-;_-* "-"??_-;_-@_-</c:formatCode>
                <c:ptCount val="33"/>
                <c:pt idx="0">
                  <c:v>351819</c:v>
                </c:pt>
                <c:pt idx="1">
                  <c:v>362437.11155902094</c:v>
                </c:pt>
                <c:pt idx="2">
                  <c:v>368940.22186829901</c:v>
                </c:pt>
                <c:pt idx="3">
                  <c:v>372660.51534387161</c:v>
                </c:pt>
                <c:pt idx="4">
                  <c:v>374306.32581912359</c:v>
                </c:pt>
                <c:pt idx="5">
                  <c:v>374340.39903090254</c:v>
                </c:pt>
                <c:pt idx="6">
                  <c:v>372662.08716651617</c:v>
                </c:pt>
                <c:pt idx="7">
                  <c:v>368342.17538952333</c:v>
                </c:pt>
                <c:pt idx="8">
                  <c:v>360841.96985785337</c:v>
                </c:pt>
                <c:pt idx="9">
                  <c:v>349820.40206913836</c:v>
                </c:pt>
                <c:pt idx="10">
                  <c:v>334330.06812660035</c:v>
                </c:pt>
                <c:pt idx="11">
                  <c:v>313712.3538041244</c:v>
                </c:pt>
                <c:pt idx="12">
                  <c:v>287707.07610597578</c:v>
                </c:pt>
                <c:pt idx="13">
                  <c:v>259125.58738934167</c:v>
                </c:pt>
                <c:pt idx="14">
                  <c:v>229193.57287886701</c:v>
                </c:pt>
                <c:pt idx="15">
                  <c:v>199266.59005087541</c:v>
                </c:pt>
                <c:pt idx="16">
                  <c:v>171153.25139030328</c:v>
                </c:pt>
                <c:pt idx="17">
                  <c:v>145077.18058615629</c:v>
                </c:pt>
                <c:pt idx="18">
                  <c:v>121191.40465531223</c:v>
                </c:pt>
                <c:pt idx="19">
                  <c:v>99607.821060716364</c:v>
                </c:pt>
                <c:pt idx="20">
                  <c:v>80417.298777846081</c:v>
                </c:pt>
                <c:pt idx="21">
                  <c:v>63647.440222070843</c:v>
                </c:pt>
                <c:pt idx="22">
                  <c:v>49300.706362199759</c:v>
                </c:pt>
                <c:pt idx="23">
                  <c:v>37341.292423109386</c:v>
                </c:pt>
                <c:pt idx="24">
                  <c:v>27691.729421702334</c:v>
                </c:pt>
                <c:pt idx="25">
                  <c:v>20196.200636717567</c:v>
                </c:pt>
                <c:pt idx="26">
                  <c:v>14601.124245421364</c:v>
                </c:pt>
                <c:pt idx="27">
                  <c:v>10556.085922549106</c:v>
                </c:pt>
                <c:pt idx="28">
                  <c:v>7631.6691873354903</c:v>
                </c:pt>
                <c:pt idx="29">
                  <c:v>5517.421420425635</c:v>
                </c:pt>
                <c:pt idx="30">
                  <c:v>3988.8965812471365</c:v>
                </c:pt>
                <c:pt idx="31">
                  <c:v>2883.8282819907622</c:v>
                </c:pt>
                <c:pt idx="32">
                  <c:v>2084.9037799344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2A-4C36-93F0-036F92E674B4}"/>
            </c:ext>
          </c:extLst>
        </c:ser>
        <c:ser>
          <c:idx val="1"/>
          <c:order val="1"/>
          <c:tx>
            <c:strRef>
              <c:f>'test Display'!$A$49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test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49:$AH$49</c:f>
              <c:numCache>
                <c:formatCode>_-* #,##0_-;\-* #,##0_-;_-* "-"??_-;_-@_-</c:formatCode>
                <c:ptCount val="33"/>
                <c:pt idx="0">
                  <c:v>428685</c:v>
                </c:pt>
                <c:pt idx="1">
                  <c:v>374826.9418816783</c:v>
                </c:pt>
                <c:pt idx="2">
                  <c:v>325764.38568786008</c:v>
                </c:pt>
                <c:pt idx="3">
                  <c:v>284973.94551072066</c:v>
                </c:pt>
                <c:pt idx="4">
                  <c:v>252034.92425780467</c:v>
                </c:pt>
                <c:pt idx="5">
                  <c:v>226584.58741406602</c:v>
                </c:pt>
                <c:pt idx="6">
                  <c:v>207070.10674920309</c:v>
                </c:pt>
                <c:pt idx="7">
                  <c:v>191365.64471213295</c:v>
                </c:pt>
                <c:pt idx="8">
                  <c:v>177649.94895777141</c:v>
                </c:pt>
                <c:pt idx="9">
                  <c:v>164489.08907611962</c:v>
                </c:pt>
                <c:pt idx="10">
                  <c:v>150856.20778353993</c:v>
                </c:pt>
                <c:pt idx="11">
                  <c:v>136363.29966426536</c:v>
                </c:pt>
                <c:pt idx="12">
                  <c:v>120906.22512023964</c:v>
                </c:pt>
                <c:pt idx="13">
                  <c:v>106023.03243844959</c:v>
                </c:pt>
                <c:pt idx="14">
                  <c:v>91807.25340887731</c:v>
                </c:pt>
                <c:pt idx="15">
                  <c:v>78475.344272886228</c:v>
                </c:pt>
                <c:pt idx="16">
                  <c:v>66202.44645731448</c:v>
                </c:pt>
                <c:pt idx="17">
                  <c:v>55021.629049361989</c:v>
                </c:pt>
                <c:pt idx="18">
                  <c:v>44968.023301843365</c:v>
                </c:pt>
                <c:pt idx="19">
                  <c:v>36073.099209446133</c:v>
                </c:pt>
                <c:pt idx="20">
                  <c:v>28362.181698017583</c:v>
                </c:pt>
                <c:pt idx="21">
                  <c:v>21841.054209005928</c:v>
                </c:pt>
                <c:pt idx="22">
                  <c:v>16495.936920824461</c:v>
                </c:pt>
                <c:pt idx="23">
                  <c:v>12263.309587663869</c:v>
                </c:pt>
                <c:pt idx="24">
                  <c:v>9023.2447348698606</c:v>
                </c:pt>
                <c:pt idx="25">
                  <c:v>6588.4208488489403</c:v>
                </c:pt>
                <c:pt idx="26">
                  <c:v>4795.8506568149942</c:v>
                </c:pt>
                <c:pt idx="27">
                  <c:v>3491.0009621639711</c:v>
                </c:pt>
                <c:pt idx="28">
                  <c:v>2541.173316252391</c:v>
                </c:pt>
                <c:pt idx="29">
                  <c:v>1849.7737162553851</c:v>
                </c:pt>
                <c:pt idx="30">
                  <c:v>1346.4893478400661</c:v>
                </c:pt>
                <c:pt idx="31">
                  <c:v>980.13802872980887</c:v>
                </c:pt>
                <c:pt idx="32">
                  <c:v>713.46316768371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2A-4C36-93F0-036F92E674B4}"/>
            </c:ext>
          </c:extLst>
        </c:ser>
        <c:ser>
          <c:idx val="2"/>
          <c:order val="2"/>
          <c:tx>
            <c:strRef>
              <c:f>'test Display'!$A$50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test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50:$AH$50</c:f>
              <c:numCache>
                <c:formatCode>_-* #,##0_-;\-* #,##0_-;_-* "-"??_-;_-@_-</c:formatCode>
                <c:ptCount val="33"/>
                <c:pt idx="0">
                  <c:v>43742</c:v>
                </c:pt>
                <c:pt idx="1">
                  <c:v>38352.86658335301</c:v>
                </c:pt>
                <c:pt idx="2">
                  <c:v>33905.222679706792</c:v>
                </c:pt>
                <c:pt idx="3">
                  <c:v>30458.990778050083</c:v>
                </c:pt>
                <c:pt idx="4">
                  <c:v>27940.359432376041</c:v>
                </c:pt>
                <c:pt idx="5">
                  <c:v>26230.879724226077</c:v>
                </c:pt>
                <c:pt idx="6">
                  <c:v>25052.257113016894</c:v>
                </c:pt>
                <c:pt idx="7">
                  <c:v>24192.439980911797</c:v>
                </c:pt>
                <c:pt idx="8">
                  <c:v>23413.208378024749</c:v>
                </c:pt>
                <c:pt idx="9">
                  <c:v>22523.239354766647</c:v>
                </c:pt>
                <c:pt idx="10">
                  <c:v>21383.048638412034</c:v>
                </c:pt>
                <c:pt idx="11">
                  <c:v>19936.947830406265</c:v>
                </c:pt>
                <c:pt idx="12">
                  <c:v>18175.462770764516</c:v>
                </c:pt>
                <c:pt idx="13">
                  <c:v>16299.812787811987</c:v>
                </c:pt>
                <c:pt idx="14">
                  <c:v>14370.809315380508</c:v>
                </c:pt>
                <c:pt idx="15">
                  <c:v>12445.964429669639</c:v>
                </c:pt>
                <c:pt idx="16">
                  <c:v>10603.311749363107</c:v>
                </c:pt>
                <c:pt idx="17">
                  <c:v>8875.3029176452383</c:v>
                </c:pt>
                <c:pt idx="18">
                  <c:v>7294.3428046153958</c:v>
                </c:pt>
                <c:pt idx="19">
                  <c:v>5877.5008897951984</c:v>
                </c:pt>
                <c:pt idx="20">
                  <c:v>4638.0803807166376</c:v>
                </c:pt>
                <c:pt idx="21">
                  <c:v>3583.9638668361904</c:v>
                </c:pt>
                <c:pt idx="22">
                  <c:v>2715.7819920594179</c:v>
                </c:pt>
                <c:pt idx="23">
                  <c:v>2023.1599945276757</c:v>
                </c:pt>
                <c:pt idx="24">
                  <c:v>1487.4223627811418</c:v>
                </c:pt>
                <c:pt idx="25">
                  <c:v>1083.529129727973</c:v>
                </c:pt>
                <c:pt idx="26">
                  <c:v>785.45611428025984</c:v>
                </c:pt>
                <c:pt idx="27">
                  <c:v>569.38137659033828</c:v>
                </c:pt>
                <c:pt idx="28">
                  <c:v>412.74763301700096</c:v>
                </c:pt>
                <c:pt idx="29">
                  <c:v>299.2029869001301</c:v>
                </c:pt>
                <c:pt idx="30">
                  <c:v>216.89386009458235</c:v>
                </c:pt>
                <c:pt idx="31">
                  <c:v>157.22752982553141</c:v>
                </c:pt>
                <c:pt idx="32">
                  <c:v>113.97508497593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2A-4C36-93F0-036F92E674B4}"/>
            </c:ext>
          </c:extLst>
        </c:ser>
        <c:ser>
          <c:idx val="3"/>
          <c:order val="3"/>
          <c:tx>
            <c:strRef>
              <c:f>'test Display'!$A$51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test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51:$AH$51</c:f>
              <c:numCache>
                <c:formatCode>_-* #,##0_-;\-* #,##0_-;_-* "-"??_-;_-@_-</c:formatCode>
                <c:ptCount val="33"/>
                <c:pt idx="0">
                  <c:v>37774</c:v>
                </c:pt>
                <c:pt idx="1">
                  <c:v>32152.899386068915</c:v>
                </c:pt>
                <c:pt idx="2">
                  <c:v>27343.659452288139</c:v>
                </c:pt>
                <c:pt idx="3">
                  <c:v>23113.079012157545</c:v>
                </c:pt>
                <c:pt idx="4">
                  <c:v>19221.640625366625</c:v>
                </c:pt>
                <c:pt idx="5">
                  <c:v>16280.573900260053</c:v>
                </c:pt>
                <c:pt idx="6">
                  <c:v>14646.14130958538</c:v>
                </c:pt>
                <c:pt idx="7">
                  <c:v>14440.225040358195</c:v>
                </c:pt>
                <c:pt idx="8">
                  <c:v>14234.33341754438</c:v>
                </c:pt>
                <c:pt idx="9">
                  <c:v>13657.77703688618</c:v>
                </c:pt>
                <c:pt idx="10">
                  <c:v>12713.005233468411</c:v>
                </c:pt>
                <c:pt idx="11">
                  <c:v>11464.312208886535</c:v>
                </c:pt>
                <c:pt idx="12">
                  <c:v>10171.87077350344</c:v>
                </c:pt>
                <c:pt idx="13">
                  <c:v>8924.5437043259171</c:v>
                </c:pt>
                <c:pt idx="14">
                  <c:v>7622.7909379724151</c:v>
                </c:pt>
                <c:pt idx="15">
                  <c:v>6198.5076922548824</c:v>
                </c:pt>
                <c:pt idx="16">
                  <c:v>4597.1860898169907</c:v>
                </c:pt>
                <c:pt idx="17">
                  <c:v>3669.3960508257014</c:v>
                </c:pt>
                <c:pt idx="18">
                  <c:v>2895.5086004087038</c:v>
                </c:pt>
                <c:pt idx="19">
                  <c:v>2214.8503114198234</c:v>
                </c:pt>
                <c:pt idx="20">
                  <c:v>1629.080723188752</c:v>
                </c:pt>
                <c:pt idx="21">
                  <c:v>1146.928850914949</c:v>
                </c:pt>
                <c:pt idx="22">
                  <c:v>769.10945125733645</c:v>
                </c:pt>
                <c:pt idx="23">
                  <c:v>488.78528365908574</c:v>
                </c:pt>
                <c:pt idx="24">
                  <c:v>285.05408952505155</c:v>
                </c:pt>
                <c:pt idx="25">
                  <c:v>142.3056005864544</c:v>
                </c:pt>
                <c:pt idx="26">
                  <c:v>51.106468620635425</c:v>
                </c:pt>
                <c:pt idx="27">
                  <c:v>5.6784965134038394</c:v>
                </c:pt>
                <c:pt idx="28">
                  <c:v>0.63094405704487155</c:v>
                </c:pt>
                <c:pt idx="29">
                  <c:v>7.0104895227208003E-2</c:v>
                </c:pt>
                <c:pt idx="30">
                  <c:v>7.7894328030231174E-3</c:v>
                </c:pt>
                <c:pt idx="31">
                  <c:v>8.6549253366923547E-4</c:v>
                </c:pt>
                <c:pt idx="32">
                  <c:v>9.6165837074359547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2A-4C36-93F0-036F92E674B4}"/>
            </c:ext>
          </c:extLst>
        </c:ser>
        <c:ser>
          <c:idx val="4"/>
          <c:order val="4"/>
          <c:tx>
            <c:strRef>
              <c:f>'test Display'!$A$52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test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52:$AH$52</c:f>
              <c:numCache>
                <c:formatCode>_-* #,##0_-;\-* #,##0_-;_-* "-"??_-;_-@_-</c:formatCode>
                <c:ptCount val="33"/>
                <c:pt idx="0">
                  <c:v>694496</c:v>
                </c:pt>
                <c:pt idx="1">
                  <c:v>726347.51258985745</c:v>
                </c:pt>
                <c:pt idx="2">
                  <c:v>750496.52359237312</c:v>
                </c:pt>
                <c:pt idx="3">
                  <c:v>766885.64128847828</c:v>
                </c:pt>
                <c:pt idx="4">
                  <c:v>774909.5690761091</c:v>
                </c:pt>
                <c:pt idx="5">
                  <c:v>773991.13398887042</c:v>
                </c:pt>
                <c:pt idx="6">
                  <c:v>763819.99284309917</c:v>
                </c:pt>
                <c:pt idx="7">
                  <c:v>743620.18884410278</c:v>
                </c:pt>
                <c:pt idx="8">
                  <c:v>713104.31200365676</c:v>
                </c:pt>
                <c:pt idx="9">
                  <c:v>672577.86087074422</c:v>
                </c:pt>
                <c:pt idx="10">
                  <c:v>622637.77999053267</c:v>
                </c:pt>
                <c:pt idx="11">
                  <c:v>564570.53933643945</c:v>
                </c:pt>
                <c:pt idx="12">
                  <c:v>500276.35219569079</c:v>
                </c:pt>
                <c:pt idx="13">
                  <c:v>437002.59241168189</c:v>
                </c:pt>
                <c:pt idx="14">
                  <c:v>377080.20215826912</c:v>
                </c:pt>
                <c:pt idx="15">
                  <c:v>321655.80788726331</c:v>
                </c:pt>
                <c:pt idx="16">
                  <c:v>271470.27028836845</c:v>
                </c:pt>
                <c:pt idx="17">
                  <c:v>226225.08391008127</c:v>
                </c:pt>
                <c:pt idx="18">
                  <c:v>185747.31067242453</c:v>
                </c:pt>
                <c:pt idx="19">
                  <c:v>149958.32172507694</c:v>
                </c:pt>
                <c:pt idx="20">
                  <c:v>118827.7292375204</c:v>
                </c:pt>
                <c:pt idx="21">
                  <c:v>92294.664705556715</c:v>
                </c:pt>
                <c:pt idx="22">
                  <c:v>70248.39494888029</c:v>
                </c:pt>
                <c:pt idx="23">
                  <c:v>52450.261730036582</c:v>
                </c:pt>
                <c:pt idx="24">
                  <c:v>38526.539811009243</c:v>
                </c:pt>
                <c:pt idx="25">
                  <c:v>27973.336782679176</c:v>
                </c:pt>
                <c:pt idx="26">
                  <c:v>20183.374155821461</c:v>
                </c:pt>
                <c:pt idx="27">
                  <c:v>14562.745784625893</c:v>
                </c:pt>
                <c:pt idx="28">
                  <c:v>10507.339513719071</c:v>
                </c:pt>
                <c:pt idx="29">
                  <c:v>7581.275213436571</c:v>
                </c:pt>
                <c:pt idx="30">
                  <c:v>5470.0558392372914</c:v>
                </c:pt>
                <c:pt idx="31">
                  <c:v>3946.7648966684383</c:v>
                </c:pt>
                <c:pt idx="32">
                  <c:v>2847.6771732089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72A-4C36-93F0-036F92E674B4}"/>
            </c:ext>
          </c:extLst>
        </c:ser>
        <c:ser>
          <c:idx val="5"/>
          <c:order val="5"/>
          <c:tx>
            <c:strRef>
              <c:f>'test Display'!$A$53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test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53:$AH$53</c:f>
              <c:numCache>
                <c:formatCode>_-* #,##0_-;\-* #,##0_-;_-* "-"??_-;_-@_-</c:formatCode>
                <c:ptCount val="33"/>
                <c:pt idx="0">
                  <c:v>368153</c:v>
                </c:pt>
                <c:pt idx="1">
                  <c:v>371788.77768758364</c:v>
                </c:pt>
                <c:pt idx="2">
                  <c:v>374205.01652738737</c:v>
                </c:pt>
                <c:pt idx="3">
                  <c:v>374747.94532908563</c:v>
                </c:pt>
                <c:pt idx="4">
                  <c:v>373863.86111461156</c:v>
                </c:pt>
                <c:pt idx="5">
                  <c:v>371154.64536477649</c:v>
                </c:pt>
                <c:pt idx="6">
                  <c:v>365820.1474378992</c:v>
                </c:pt>
                <c:pt idx="7">
                  <c:v>357647.53935004794</c:v>
                </c:pt>
                <c:pt idx="8">
                  <c:v>346379.98637258651</c:v>
                </c:pt>
                <c:pt idx="9">
                  <c:v>331375.27225571446</c:v>
                </c:pt>
                <c:pt idx="10">
                  <c:v>312149.71722565248</c:v>
                </c:pt>
                <c:pt idx="11">
                  <c:v>288418.66220316541</c:v>
                </c:pt>
                <c:pt idx="12">
                  <c:v>260016.55927877486</c:v>
                </c:pt>
                <c:pt idx="13">
                  <c:v>227319.62611069059</c:v>
                </c:pt>
                <c:pt idx="14">
                  <c:v>195040.97925701793</c:v>
                </c:pt>
                <c:pt idx="15">
                  <c:v>164047.92157579868</c:v>
                </c:pt>
                <c:pt idx="16">
                  <c:v>135024.73214004067</c:v>
                </c:pt>
                <c:pt idx="17">
                  <c:v>108636.09386239118</c:v>
                </c:pt>
                <c:pt idx="18">
                  <c:v>85294.80108798189</c:v>
                </c:pt>
                <c:pt idx="19">
                  <c:v>65174.205772490212</c:v>
                </c:pt>
                <c:pt idx="20">
                  <c:v>48344.036021032531</c:v>
                </c:pt>
                <c:pt idx="21">
                  <c:v>34743.415589135788</c:v>
                </c:pt>
                <c:pt idx="22">
                  <c:v>24148.223346860948</c:v>
                </c:pt>
                <c:pt idx="23">
                  <c:v>16245.763789405815</c:v>
                </c:pt>
                <c:pt idx="24">
                  <c:v>10677.612190325995</c:v>
                </c:pt>
                <c:pt idx="25">
                  <c:v>6904.8276992193732</c:v>
                </c:pt>
                <c:pt idx="26">
                  <c:v>4408.8717771765905</c:v>
                </c:pt>
                <c:pt idx="27">
                  <c:v>2801.0314128534451</c:v>
                </c:pt>
                <c:pt idx="28">
                  <c:v>1779.5430151557173</c:v>
                </c:pt>
                <c:pt idx="29">
                  <c:v>1130.5740193621996</c:v>
                </c:pt>
                <c:pt idx="30">
                  <c:v>718.27295118513962</c:v>
                </c:pt>
                <c:pt idx="31">
                  <c:v>456.33105269415108</c:v>
                </c:pt>
                <c:pt idx="32">
                  <c:v>289.91489838140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72A-4C36-93F0-036F92E674B4}"/>
            </c:ext>
          </c:extLst>
        </c:ser>
        <c:ser>
          <c:idx val="6"/>
          <c:order val="6"/>
          <c:tx>
            <c:strRef>
              <c:f>'test Display'!$A$54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test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54:$AH$54</c:f>
              <c:numCache>
                <c:formatCode>_-* #,##0_-;\-* #,##0_-;_-* "-"??_-;_-@_-</c:formatCode>
                <c:ptCount val="33"/>
                <c:pt idx="0">
                  <c:v>2</c:v>
                </c:pt>
                <c:pt idx="1">
                  <c:v>7.0794373832651747</c:v>
                </c:pt>
                <c:pt idx="2">
                  <c:v>14.304579580504345</c:v>
                </c:pt>
                <c:pt idx="3">
                  <c:v>25.773200861975923</c:v>
                </c:pt>
                <c:pt idx="4">
                  <c:v>41.710564283673641</c:v>
                </c:pt>
                <c:pt idx="5">
                  <c:v>62.388763469692506</c:v>
                </c:pt>
                <c:pt idx="6">
                  <c:v>88.020284555670159</c:v>
                </c:pt>
                <c:pt idx="7">
                  <c:v>118.78800505243747</c:v>
                </c:pt>
                <c:pt idx="8">
                  <c:v>154.82246766335561</c:v>
                </c:pt>
                <c:pt idx="9">
                  <c:v>196.2056420220654</c:v>
                </c:pt>
                <c:pt idx="10">
                  <c:v>242.91586378539546</c:v>
                </c:pt>
                <c:pt idx="11">
                  <c:v>294.85625309459039</c:v>
                </c:pt>
                <c:pt idx="12">
                  <c:v>351.84293596535571</c:v>
                </c:pt>
                <c:pt idx="13">
                  <c:v>413.63930822205037</c:v>
                </c:pt>
                <c:pt idx="14">
                  <c:v>473.56669507683654</c:v>
                </c:pt>
                <c:pt idx="15">
                  <c:v>530.98745240879066</c:v>
                </c:pt>
                <c:pt idx="16">
                  <c:v>585.35777174307339</c:v>
                </c:pt>
                <c:pt idx="17">
                  <c:v>636.17108341179369</c:v>
                </c:pt>
                <c:pt idx="18">
                  <c:v>683.01880685231242</c:v>
                </c:pt>
                <c:pt idx="19">
                  <c:v>725.55907033945289</c:v>
                </c:pt>
                <c:pt idx="20">
                  <c:v>763.52083442920343</c:v>
                </c:pt>
                <c:pt idx="21">
                  <c:v>796.75837368930002</c:v>
                </c:pt>
                <c:pt idx="22">
                  <c:v>825.24784787419526</c:v>
                </c:pt>
                <c:pt idx="23">
                  <c:v>849.15738682384188</c:v>
                </c:pt>
                <c:pt idx="24">
                  <c:v>868.84145101950401</c:v>
                </c:pt>
                <c:pt idx="25">
                  <c:v>884.82516189763703</c:v>
                </c:pt>
                <c:pt idx="26">
                  <c:v>897.7664737744127</c:v>
                </c:pt>
                <c:pt idx="27">
                  <c:v>908.31830224372618</c:v>
                </c:pt>
                <c:pt idx="28">
                  <c:v>917.15175257353064</c:v>
                </c:pt>
                <c:pt idx="29">
                  <c:v>924.75106851565727</c:v>
                </c:pt>
                <c:pt idx="30">
                  <c:v>931.4656692768026</c:v>
                </c:pt>
                <c:pt idx="31">
                  <c:v>937.54769533153058</c:v>
                </c:pt>
                <c:pt idx="32">
                  <c:v>943.17909854791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72A-4C36-93F0-036F92E674B4}"/>
            </c:ext>
          </c:extLst>
        </c:ser>
        <c:ser>
          <c:idx val="7"/>
          <c:order val="7"/>
          <c:tx>
            <c:strRef>
              <c:f>'test Display'!$A$55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test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55:$AH$55</c:f>
              <c:numCache>
                <c:formatCode>_-* #,##0_-;\-* #,##0_-;_-* "-"??_-;_-@_-</c:formatCode>
                <c:ptCount val="33"/>
                <c:pt idx="0">
                  <c:v>6700</c:v>
                </c:pt>
                <c:pt idx="1">
                  <c:v>18209.136977930844</c:v>
                </c:pt>
                <c:pt idx="2">
                  <c:v>36865.530598239253</c:v>
                </c:pt>
                <c:pt idx="3">
                  <c:v>63402.650562200004</c:v>
                </c:pt>
                <c:pt idx="4">
                  <c:v>98602.425185560307</c:v>
                </c:pt>
                <c:pt idx="5">
                  <c:v>143035.04640377214</c:v>
                </c:pt>
                <c:pt idx="6">
                  <c:v>197205.71098326976</c:v>
                </c:pt>
                <c:pt idx="7">
                  <c:v>261528.98897683987</c:v>
                </c:pt>
                <c:pt idx="8">
                  <c:v>336331.93434006791</c:v>
                </c:pt>
                <c:pt idx="9">
                  <c:v>421792.68767701637</c:v>
                </c:pt>
                <c:pt idx="10">
                  <c:v>517950.62245226331</c:v>
                </c:pt>
                <c:pt idx="11">
                  <c:v>624549.60867285402</c:v>
                </c:pt>
                <c:pt idx="12">
                  <c:v>741051.382332679</c:v>
                </c:pt>
                <c:pt idx="13">
                  <c:v>858700.21377723874</c:v>
                </c:pt>
                <c:pt idx="14">
                  <c:v>976039.54040699953</c:v>
                </c:pt>
                <c:pt idx="15">
                  <c:v>1091631.6505746332</c:v>
                </c:pt>
                <c:pt idx="16">
                  <c:v>1204091.8018899527</c:v>
                </c:pt>
                <c:pt idx="17">
                  <c:v>1312417.6495740465</c:v>
                </c:pt>
                <c:pt idx="18">
                  <c:v>1415812.9846020509</c:v>
                </c:pt>
                <c:pt idx="19">
                  <c:v>1513666.0765677302</c:v>
                </c:pt>
                <c:pt idx="20">
                  <c:v>1605522.7477808525</c:v>
                </c:pt>
                <c:pt idx="21">
                  <c:v>1691143.6850253341</c:v>
                </c:pt>
                <c:pt idx="22">
                  <c:v>1770481.5899076245</c:v>
                </c:pt>
                <c:pt idx="23">
                  <c:v>1843864.7188503563</c:v>
                </c:pt>
                <c:pt idx="24">
                  <c:v>1912028.9518156121</c:v>
                </c:pt>
                <c:pt idx="25">
                  <c:v>1976181.8486681739</c:v>
                </c:pt>
                <c:pt idx="26">
                  <c:v>2037387.4423782276</c:v>
                </c:pt>
                <c:pt idx="27">
                  <c:v>2096666.9436492543</c:v>
                </c:pt>
                <c:pt idx="28">
                  <c:v>2154906.5331504843</c:v>
                </c:pt>
                <c:pt idx="29">
                  <c:v>2212760.1853952948</c:v>
                </c:pt>
                <c:pt idx="30">
                  <c:v>2270713.0661060982</c:v>
                </c:pt>
                <c:pt idx="31">
                  <c:v>2329127.6858795625</c:v>
                </c:pt>
                <c:pt idx="32">
                  <c:v>2388277.501931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72A-4C36-93F0-036F92E674B4}"/>
            </c:ext>
          </c:extLst>
        </c:ser>
        <c:ser>
          <c:idx val="8"/>
          <c:order val="8"/>
          <c:tx>
            <c:strRef>
              <c:f>'test Display'!$A$56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test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56:$AH$56</c:f>
              <c:numCache>
                <c:formatCode>_-* #,##0_-;\-* #,##0_-;_-* "-"??_-;_-@_-</c:formatCode>
                <c:ptCount val="33"/>
                <c:pt idx="0">
                  <c:v>4316</c:v>
                </c:pt>
                <c:pt idx="1">
                  <c:v>7951.6850742550359</c:v>
                </c:pt>
                <c:pt idx="2">
                  <c:v>13845.163453308491</c:v>
                </c:pt>
                <c:pt idx="3">
                  <c:v>22364.60290396752</c:v>
                </c:pt>
                <c:pt idx="4">
                  <c:v>33853.643505528671</c:v>
                </c:pt>
                <c:pt idx="5">
                  <c:v>48496.117386372855</c:v>
                </c:pt>
                <c:pt idx="6">
                  <c:v>66706.489638978848</c:v>
                </c:pt>
                <c:pt idx="7">
                  <c:v>88515.7920345202</c:v>
                </c:pt>
                <c:pt idx="8">
                  <c:v>114043.58087965731</c:v>
                </c:pt>
                <c:pt idx="9">
                  <c:v>143364.14970099661</c:v>
                </c:pt>
                <c:pt idx="10">
                  <c:v>176507.67532478762</c:v>
                </c:pt>
                <c:pt idx="11">
                  <c:v>213361.24983045863</c:v>
                </c:pt>
                <c:pt idx="12">
                  <c:v>253765.40516819002</c:v>
                </c:pt>
                <c:pt idx="13">
                  <c:v>295060.22645011707</c:v>
                </c:pt>
                <c:pt idx="14">
                  <c:v>336649.96733968274</c:v>
                </c:pt>
                <c:pt idx="15">
                  <c:v>377945.0242039127</c:v>
                </c:pt>
                <c:pt idx="16">
                  <c:v>418318.10024915863</c:v>
                </c:pt>
                <c:pt idx="17">
                  <c:v>457330.12540649547</c:v>
                </c:pt>
                <c:pt idx="18">
                  <c:v>494537.61843096593</c:v>
                </c:pt>
                <c:pt idx="19">
                  <c:v>529713.85739766725</c:v>
                </c:pt>
                <c:pt idx="20">
                  <c:v>562683.67848019663</c:v>
                </c:pt>
                <c:pt idx="21">
                  <c:v>593348.01926911273</c:v>
                </c:pt>
                <c:pt idx="22">
                  <c:v>621710.79555053008</c:v>
                </c:pt>
                <c:pt idx="23">
                  <c:v>647933.24887683743</c:v>
                </c:pt>
                <c:pt idx="24">
                  <c:v>672295.37439879542</c:v>
                </c:pt>
                <c:pt idx="25">
                  <c:v>695168.31093508436</c:v>
                </c:pt>
                <c:pt idx="26">
                  <c:v>716937.18025872519</c:v>
                </c:pt>
                <c:pt idx="27">
                  <c:v>737955.41134585475</c:v>
                </c:pt>
                <c:pt idx="28">
                  <c:v>758558.30080488883</c:v>
                </c:pt>
                <c:pt idx="29">
                  <c:v>778992.07417796063</c:v>
                </c:pt>
                <c:pt idx="30">
                  <c:v>799438.46679314051</c:v>
                </c:pt>
                <c:pt idx="31">
                  <c:v>820032.54447203071</c:v>
                </c:pt>
                <c:pt idx="32">
                  <c:v>840875.62381912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72A-4C36-93F0-036F92E674B4}"/>
            </c:ext>
          </c:extLst>
        </c:ser>
        <c:ser>
          <c:idx val="9"/>
          <c:order val="9"/>
          <c:tx>
            <c:strRef>
              <c:f>'test Display'!$A$57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test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57:$AH$57</c:f>
              <c:numCache>
                <c:formatCode>_-* #,##0_-;\-* #,##0_-;_-* "-"??_-;_-@_-</c:formatCode>
                <c:ptCount val="33"/>
                <c:pt idx="0">
                  <c:v>142</c:v>
                </c:pt>
                <c:pt idx="1">
                  <c:v>239.71389113810599</c:v>
                </c:pt>
                <c:pt idx="2">
                  <c:v>392.35449396238005</c:v>
                </c:pt>
                <c:pt idx="3">
                  <c:v>603.94820889107689</c:v>
                </c:pt>
                <c:pt idx="4">
                  <c:v>877.69415403671633</c:v>
                </c:pt>
                <c:pt idx="5">
                  <c:v>1216.5886736060177</c:v>
                </c:pt>
                <c:pt idx="6">
                  <c:v>1623.4044000360991</c:v>
                </c:pt>
                <c:pt idx="7">
                  <c:v>2100.5111375729552</c:v>
                </c:pt>
                <c:pt idx="8">
                  <c:v>2649.5314143704295</c:v>
                </c:pt>
                <c:pt idx="9">
                  <c:v>3271.7121547806551</c:v>
                </c:pt>
                <c:pt idx="10">
                  <c:v>3967.1568760332548</c:v>
                </c:pt>
                <c:pt idx="11">
                  <c:v>4735.3490637763398</c:v>
                </c:pt>
                <c:pt idx="12">
                  <c:v>5574.673512401243</c:v>
                </c:pt>
                <c:pt idx="13">
                  <c:v>6416.4953873295144</c:v>
                </c:pt>
                <c:pt idx="14">
                  <c:v>7252.5829807232849</c:v>
                </c:pt>
                <c:pt idx="15">
                  <c:v>8075.1181751578051</c:v>
                </c:pt>
                <c:pt idx="16">
                  <c:v>8877.2389052943181</c:v>
                </c:pt>
                <c:pt idx="17">
                  <c:v>9652.6080882599581</c:v>
                </c:pt>
                <c:pt idx="18">
                  <c:v>10396.188726841736</c:v>
                </c:pt>
                <c:pt idx="19">
                  <c:v>11103.838031675386</c:v>
                </c:pt>
                <c:pt idx="20">
                  <c:v>11772.300433988437</c:v>
                </c:pt>
                <c:pt idx="21">
                  <c:v>12399.755433457916</c:v>
                </c:pt>
                <c:pt idx="22">
                  <c:v>12985.758115585233</c:v>
                </c:pt>
                <c:pt idx="23">
                  <c:v>13531.975116855721</c:v>
                </c:pt>
                <c:pt idx="24">
                  <c:v>14042.117867338422</c:v>
                </c:pt>
                <c:pt idx="25">
                  <c:v>14521.772261757123</c:v>
                </c:pt>
                <c:pt idx="26">
                  <c:v>14977.993237838886</c:v>
                </c:pt>
                <c:pt idx="27">
                  <c:v>15417.827927776681</c:v>
                </c:pt>
                <c:pt idx="28">
                  <c:v>15848.560738031932</c:v>
                </c:pt>
                <c:pt idx="29">
                  <c:v>16275.514441634861</c:v>
                </c:pt>
                <c:pt idx="30">
                  <c:v>16702.598095643054</c:v>
                </c:pt>
                <c:pt idx="31">
                  <c:v>17132.702416030483</c:v>
                </c:pt>
                <c:pt idx="32">
                  <c:v>17567.985090771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72A-4C36-93F0-036F92E674B4}"/>
            </c:ext>
          </c:extLst>
        </c:ser>
        <c:ser>
          <c:idx val="10"/>
          <c:order val="10"/>
          <c:tx>
            <c:strRef>
              <c:f>'test Display'!$A$58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test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58:$AH$58</c:f>
              <c:numCache>
                <c:formatCode>_-* #,##0_-;\-* #,##0_-;_-* "-"??_-;_-@_-</c:formatCode>
                <c:ptCount val="33"/>
                <c:pt idx="0">
                  <c:v>529</c:v>
                </c:pt>
                <c:pt idx="1">
                  <c:v>1076.2450498464227</c:v>
                </c:pt>
                <c:pt idx="2">
                  <c:v>1946.4883440307524</c:v>
                </c:pt>
                <c:pt idx="3">
                  <c:v>3174.7516090681065</c:v>
                </c:pt>
                <c:pt idx="4">
                  <c:v>4787.7739178304855</c:v>
                </c:pt>
                <c:pt idx="5">
                  <c:v>6813.5804933854379</c:v>
                </c:pt>
                <c:pt idx="6">
                  <c:v>9275.0572138026218</c:v>
                </c:pt>
                <c:pt idx="7">
                  <c:v>12191.226229662981</c:v>
                </c:pt>
                <c:pt idx="8">
                  <c:v>17660.73871211708</c:v>
                </c:pt>
                <c:pt idx="9">
                  <c:v>25051.518490727707</c:v>
                </c:pt>
                <c:pt idx="10">
                  <c:v>38901.300791912196</c:v>
                </c:pt>
                <c:pt idx="11">
                  <c:v>50304.951686224274</c:v>
                </c:pt>
                <c:pt idx="12">
                  <c:v>64030.166828932983</c:v>
                </c:pt>
                <c:pt idx="13">
                  <c:v>74778.891773408483</c:v>
                </c:pt>
                <c:pt idx="14">
                  <c:v>85516.327321517747</c:v>
                </c:pt>
                <c:pt idx="15">
                  <c:v>96162.101206683496</c:v>
                </c:pt>
                <c:pt idx="16">
                  <c:v>106488.09306246857</c:v>
                </c:pt>
                <c:pt idx="17">
                  <c:v>116423.94775954542</c:v>
                </c:pt>
                <c:pt idx="18">
                  <c:v>125772.65514187285</c:v>
                </c:pt>
                <c:pt idx="19">
                  <c:v>134356.96237912439</c:v>
                </c:pt>
                <c:pt idx="20">
                  <c:v>141828.80629001121</c:v>
                </c:pt>
                <c:pt idx="21">
                  <c:v>148107.9848726062</c:v>
                </c:pt>
                <c:pt idx="22">
                  <c:v>153123.32744848152</c:v>
                </c:pt>
                <c:pt idx="23">
                  <c:v>157380.00348083756</c:v>
                </c:pt>
                <c:pt idx="24">
                  <c:v>161068.21577645754</c:v>
                </c:pt>
                <c:pt idx="25">
                  <c:v>164648.67672490992</c:v>
                </c:pt>
                <c:pt idx="26">
                  <c:v>168270.22441826621</c:v>
                </c:pt>
                <c:pt idx="27">
                  <c:v>172032.66577171089</c:v>
                </c:pt>
                <c:pt idx="28">
                  <c:v>175989.75353490017</c:v>
                </c:pt>
                <c:pt idx="29">
                  <c:v>180118.48745250437</c:v>
                </c:pt>
                <c:pt idx="30">
                  <c:v>184402.86184918432</c:v>
                </c:pt>
                <c:pt idx="31">
                  <c:v>188831.98066758696</c:v>
                </c:pt>
                <c:pt idx="32">
                  <c:v>193398.6858101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72A-4C36-93F0-036F92E674B4}"/>
            </c:ext>
          </c:extLst>
        </c:ser>
        <c:ser>
          <c:idx val="11"/>
          <c:order val="11"/>
          <c:tx>
            <c:strRef>
              <c:f>'test Display'!$A$59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test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59:$AH$59</c:f>
              <c:numCache>
                <c:formatCode>_-* #,##0_-;\-* #,##0_-;_-* "-"??_-;_-@_-</c:formatCode>
                <c:ptCount val="33"/>
                <c:pt idx="0">
                  <c:v>2088</c:v>
                </c:pt>
                <c:pt idx="1">
                  <c:v>4377.264747964552</c:v>
                </c:pt>
                <c:pt idx="2">
                  <c:v>8081.3063266831423</c:v>
                </c:pt>
                <c:pt idx="3">
                  <c:v>13382.438786527042</c:v>
                </c:pt>
                <c:pt idx="4">
                  <c:v>20440.31881974755</c:v>
                </c:pt>
                <c:pt idx="5">
                  <c:v>29826.22614358558</c:v>
                </c:pt>
                <c:pt idx="6">
                  <c:v>41684.919065184571</c:v>
                </c:pt>
                <c:pt idx="7">
                  <c:v>56605.51043716984</c:v>
                </c:pt>
                <c:pt idx="8">
                  <c:v>78313.805086250286</c:v>
                </c:pt>
                <c:pt idx="9">
                  <c:v>108895.83179587069</c:v>
                </c:pt>
                <c:pt idx="10">
                  <c:v>151248.8834558005</c:v>
                </c:pt>
                <c:pt idx="11">
                  <c:v>214117.10635863073</c:v>
                </c:pt>
                <c:pt idx="12">
                  <c:v>291462.10690396494</c:v>
                </c:pt>
                <c:pt idx="13">
                  <c:v>335387.67786477198</c:v>
                </c:pt>
                <c:pt idx="14">
                  <c:v>379640.23002858442</c:v>
                </c:pt>
                <c:pt idx="15">
                  <c:v>421973.89110587776</c:v>
                </c:pt>
                <c:pt idx="16">
                  <c:v>461242.13045560446</c:v>
                </c:pt>
                <c:pt idx="17">
                  <c:v>496780.62788472004</c:v>
                </c:pt>
                <c:pt idx="18">
                  <c:v>526174.92962332384</c:v>
                </c:pt>
                <c:pt idx="19">
                  <c:v>551162.60006322875</c:v>
                </c:pt>
                <c:pt idx="20">
                  <c:v>570555.10470579623</c:v>
                </c:pt>
                <c:pt idx="21">
                  <c:v>583611.09514987643</c:v>
                </c:pt>
                <c:pt idx="22">
                  <c:v>590585.23186446482</c:v>
                </c:pt>
                <c:pt idx="23">
                  <c:v>593390.38485852629</c:v>
                </c:pt>
                <c:pt idx="24">
                  <c:v>594157.92476969736</c:v>
                </c:pt>
                <c:pt idx="25">
                  <c:v>595186.63759239146</c:v>
                </c:pt>
                <c:pt idx="26">
                  <c:v>597655.47156503052</c:v>
                </c:pt>
                <c:pt idx="27">
                  <c:v>602215.65129249159</c:v>
                </c:pt>
                <c:pt idx="28">
                  <c:v>609676.40646146762</c:v>
                </c:pt>
                <c:pt idx="29">
                  <c:v>619341.97812814685</c:v>
                </c:pt>
                <c:pt idx="30">
                  <c:v>630710.51935175667</c:v>
                </c:pt>
                <c:pt idx="31">
                  <c:v>643420.81283136678</c:v>
                </c:pt>
                <c:pt idx="32">
                  <c:v>657213.64775245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72A-4C36-93F0-036F92E674B4}"/>
            </c:ext>
          </c:extLst>
        </c:ser>
        <c:ser>
          <c:idx val="12"/>
          <c:order val="12"/>
          <c:tx>
            <c:strRef>
              <c:f>'test Display'!$A$60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test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60:$AH$60</c:f>
              <c:numCache>
                <c:formatCode>_-* #,##0_-;\-* #,##0_-;_-* "-"??_-;_-@_-</c:formatCode>
                <c:ptCount val="33"/>
                <c:pt idx="0">
                  <c:v>4523</c:v>
                </c:pt>
                <c:pt idx="1">
                  <c:v>7395.7293053455942</c:v>
                </c:pt>
                <c:pt idx="2">
                  <c:v>11901.938053935435</c:v>
                </c:pt>
                <c:pt idx="3">
                  <c:v>18201.127677840384</c:v>
                </c:pt>
                <c:pt idx="4">
                  <c:v>26432.909451108226</c:v>
                </c:pt>
                <c:pt idx="5">
                  <c:v>36738.303516059677</c:v>
                </c:pt>
                <c:pt idx="6">
                  <c:v>49230.943127086903</c:v>
                </c:pt>
                <c:pt idx="7">
                  <c:v>64003.628688925077</c:v>
                </c:pt>
                <c:pt idx="8">
                  <c:v>81115.652651040698</c:v>
                </c:pt>
                <c:pt idx="9">
                  <c:v>100605.37688668424</c:v>
                </c:pt>
                <c:pt idx="10">
                  <c:v>122476.26904340148</c:v>
                </c:pt>
                <c:pt idx="11">
                  <c:v>146682.074963413</c:v>
                </c:pt>
                <c:pt idx="12">
                  <c:v>173147.21513914355</c:v>
                </c:pt>
                <c:pt idx="13">
                  <c:v>199945.76107625038</c:v>
                </c:pt>
                <c:pt idx="14">
                  <c:v>226729.42485281391</c:v>
                </c:pt>
                <c:pt idx="15">
                  <c:v>253181.61438599342</c:v>
                </c:pt>
                <c:pt idx="16">
                  <c:v>278985.24253036175</c:v>
                </c:pt>
                <c:pt idx="17">
                  <c:v>303887.92389525968</c:v>
                </c:pt>
                <c:pt idx="18">
                  <c:v>327690.5451025822</c:v>
                </c:pt>
                <c:pt idx="19">
                  <c:v>350240.73200342967</c:v>
                </c:pt>
                <c:pt idx="20">
                  <c:v>371425.51332189573</c:v>
                </c:pt>
                <c:pt idx="21">
                  <c:v>391183.76601567428</c:v>
                </c:pt>
                <c:pt idx="22">
                  <c:v>409500.34329649614</c:v>
                </c:pt>
                <c:pt idx="23">
                  <c:v>426448.08977089456</c:v>
                </c:pt>
                <c:pt idx="24">
                  <c:v>442194.94566762028</c:v>
                </c:pt>
                <c:pt idx="25">
                  <c:v>457018.53290926875</c:v>
                </c:pt>
                <c:pt idx="26">
                  <c:v>471163.72487335</c:v>
                </c:pt>
                <c:pt idx="27">
                  <c:v>484865.81392141024</c:v>
                </c:pt>
                <c:pt idx="28">
                  <c:v>498329.10108542041</c:v>
                </c:pt>
                <c:pt idx="29">
                  <c:v>511704.36063599738</c:v>
                </c:pt>
                <c:pt idx="30">
                  <c:v>525103.45422092779</c:v>
                </c:pt>
                <c:pt idx="31">
                  <c:v>538609.97005036997</c:v>
                </c:pt>
                <c:pt idx="32">
                  <c:v>552286.96866021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72A-4C36-93F0-036F92E674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1827535"/>
        <c:axId val="365290719"/>
        <c:extLst>
          <c:ext xmlns:c15="http://schemas.microsoft.com/office/drawing/2012/chart" uri="{02D57815-91ED-43cb-92C2-25804820EDAC}">
            <c15:filteredAreaSeries>
              <c15:ser>
                <c:idx val="13"/>
                <c:order val="13"/>
                <c:tx>
                  <c:strRef>
                    <c:extLst>
                      <c:ext uri="{02D57815-91ED-43cb-92C2-25804820EDAC}">
                        <c15:formulaRef>
                          <c15:sqref>'test Display'!$A$61</c15:sqref>
                        </c15:formulaRef>
                      </c:ext>
                    </c:extLst>
                    <c:strCache>
                      <c:ptCount val="1"/>
                      <c:pt idx="0">
                        <c:v>EV no (Climate Action Plan)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test Display'!$B$47:$AH$47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  <c:pt idx="11">
                        <c:v>2029</c:v>
                      </c:pt>
                      <c:pt idx="12">
                        <c:v>2030</c:v>
                      </c:pt>
                      <c:pt idx="13">
                        <c:v>2031</c:v>
                      </c:pt>
                      <c:pt idx="14">
                        <c:v>2032</c:v>
                      </c:pt>
                      <c:pt idx="15">
                        <c:v>2033</c:v>
                      </c:pt>
                      <c:pt idx="16">
                        <c:v>2034</c:v>
                      </c:pt>
                      <c:pt idx="17">
                        <c:v>2035</c:v>
                      </c:pt>
                      <c:pt idx="18">
                        <c:v>2036</c:v>
                      </c:pt>
                      <c:pt idx="19">
                        <c:v>2037</c:v>
                      </c:pt>
                      <c:pt idx="20">
                        <c:v>2038</c:v>
                      </c:pt>
                      <c:pt idx="21">
                        <c:v>2039</c:v>
                      </c:pt>
                      <c:pt idx="22">
                        <c:v>2040</c:v>
                      </c:pt>
                      <c:pt idx="23">
                        <c:v>2041</c:v>
                      </c:pt>
                      <c:pt idx="24">
                        <c:v>2042</c:v>
                      </c:pt>
                      <c:pt idx="25">
                        <c:v>2043</c:v>
                      </c:pt>
                      <c:pt idx="26">
                        <c:v>2044</c:v>
                      </c:pt>
                      <c:pt idx="27">
                        <c:v>2045</c:v>
                      </c:pt>
                      <c:pt idx="28">
                        <c:v>2046</c:v>
                      </c:pt>
                      <c:pt idx="29">
                        <c:v>2047</c:v>
                      </c:pt>
                      <c:pt idx="30">
                        <c:v>2048</c:v>
                      </c:pt>
                      <c:pt idx="31">
                        <c:v>2049</c:v>
                      </c:pt>
                      <c:pt idx="32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test Display'!$B$61:$AH$61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33"/>
                      <c:pt idx="0">
                        <c:v>7282</c:v>
                      </c:pt>
                      <c:pt idx="1">
                        <c:v>13088.952994294676</c:v>
                      </c:pt>
                      <c:pt idx="2">
                        <c:v>22322.087218611712</c:v>
                      </c:pt>
                      <c:pt idx="3">
                        <c:v>35362.266282326615</c:v>
                      </c:pt>
                      <c:pt idx="4">
                        <c:v>52538.696342722978</c:v>
                      </c:pt>
                      <c:pt idx="5">
                        <c:v>74594.698826636712</c:v>
                      </c:pt>
                      <c:pt idx="6">
                        <c:v>101814.32380611019</c:v>
                      </c:pt>
                      <c:pt idx="7">
                        <c:v>134900.87649333087</c:v>
                      </c:pt>
                      <c:pt idx="8">
                        <c:v>179739.72786377848</c:v>
                      </c:pt>
                      <c:pt idx="9">
                        <c:v>237824.43932806331</c:v>
                      </c:pt>
                      <c:pt idx="10">
                        <c:v>316593.61016714742</c:v>
                      </c:pt>
                      <c:pt idx="11">
                        <c:v>415839.48207204434</c:v>
                      </c:pt>
                      <c:pt idx="12">
                        <c:v>534214.16238444275</c:v>
                      </c:pt>
                      <c:pt idx="13">
                        <c:v>616528.82610176038</c:v>
                      </c:pt>
                      <c:pt idx="14">
                        <c:v>699138.56518363941</c:v>
                      </c:pt>
                      <c:pt idx="15">
                        <c:v>779392.72487371252</c:v>
                      </c:pt>
                      <c:pt idx="16">
                        <c:v>855592.70495372906</c:v>
                      </c:pt>
                      <c:pt idx="17">
                        <c:v>926745.10762778507</c:v>
                      </c:pt>
                      <c:pt idx="18">
                        <c:v>990034.31859462068</c:v>
                      </c:pt>
                      <c:pt idx="19">
                        <c:v>1046864.1324774582</c:v>
                      </c:pt>
                      <c:pt idx="20">
                        <c:v>1095581.7247516918</c:v>
                      </c:pt>
                      <c:pt idx="21">
                        <c:v>1135302.6014716148</c:v>
                      </c:pt>
                      <c:pt idx="22">
                        <c:v>1166194.6607250278</c:v>
                      </c:pt>
                      <c:pt idx="23">
                        <c:v>1190750.4532271142</c:v>
                      </c:pt>
                      <c:pt idx="24">
                        <c:v>1211463.2040811135</c:v>
                      </c:pt>
                      <c:pt idx="25">
                        <c:v>1231375.6194883273</c:v>
                      </c:pt>
                      <c:pt idx="26">
                        <c:v>1252067.4140944856</c:v>
                      </c:pt>
                      <c:pt idx="27">
                        <c:v>1274531.9589133894</c:v>
                      </c:pt>
                      <c:pt idx="28">
                        <c:v>1299843.8218198202</c:v>
                      </c:pt>
                      <c:pt idx="29">
                        <c:v>1327440.3406582833</c:v>
                      </c:pt>
                      <c:pt idx="30">
                        <c:v>1356919.4335175119</c:v>
                      </c:pt>
                      <c:pt idx="31">
                        <c:v>1387995.4659653543</c:v>
                      </c:pt>
                      <c:pt idx="32">
                        <c:v>1420467.287313606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D-872A-4C36-93F0-036F92E674B4}"/>
                  </c:ext>
                </c:extLst>
              </c15:ser>
            </c15:filteredAreaSeries>
          </c:ext>
        </c:extLst>
      </c:areaChart>
      <c:catAx>
        <c:axId val="4218275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0719"/>
        <c:crosses val="autoZero"/>
        <c:auto val="1"/>
        <c:lblAlgn val="ctr"/>
        <c:lblOffset val="100"/>
        <c:noMultiLvlLbl val="0"/>
      </c:catAx>
      <c:valAx>
        <c:axId val="365290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182753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30: Total Energy Consumption</a:t>
            </a:r>
            <a:endParaRPr lang="en-IE"/>
          </a:p>
        </c:rich>
      </c:tx>
      <c:layout>
        <c:manualLayout>
          <c:xMode val="edge"/>
          <c:yMode val="edge"/>
          <c:x val="0.31652661568050505"/>
          <c:y val="3.08822709819730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708749273192217"/>
          <c:y val="0.11836390862979565"/>
          <c:w val="0.84060783199648315"/>
          <c:h val="0.58462887704157729"/>
        </c:manualLayout>
      </c:layout>
      <c:areaChart>
        <c:grouping val="stacked"/>
        <c:varyColors val="0"/>
        <c:ser>
          <c:idx val="0"/>
          <c:order val="0"/>
          <c:tx>
            <c:strRef>
              <c:f>'test Display'!$A$80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test Display'!$B$79:$AH$7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80:$AH$80</c:f>
              <c:numCache>
                <c:formatCode>_-* #,##0_-;\-* #,##0_-;_-* "-"??_-;_-@_-</c:formatCode>
                <c:ptCount val="33"/>
                <c:pt idx="0">
                  <c:v>12132902872.340691</c:v>
                </c:pt>
                <c:pt idx="1">
                  <c:v>13943242260.105097</c:v>
                </c:pt>
                <c:pt idx="2">
                  <c:v>14663243358.307579</c:v>
                </c:pt>
                <c:pt idx="3">
                  <c:v>14889301920.10276</c:v>
                </c:pt>
                <c:pt idx="4">
                  <c:v>15068988038.434349</c:v>
                </c:pt>
                <c:pt idx="5">
                  <c:v>15091807617.757996</c:v>
                </c:pt>
                <c:pt idx="6">
                  <c:v>14947066756.864424</c:v>
                </c:pt>
                <c:pt idx="7">
                  <c:v>14621124539.640018</c:v>
                </c:pt>
                <c:pt idx="8">
                  <c:v>14133398325.102425</c:v>
                </c:pt>
                <c:pt idx="9">
                  <c:v>13511884605.238125</c:v>
                </c:pt>
                <c:pt idx="10">
                  <c:v>12740053634.202671</c:v>
                </c:pt>
                <c:pt idx="11">
                  <c:v>11815391267.922218</c:v>
                </c:pt>
                <c:pt idx="12">
                  <c:v>10734411151.668152</c:v>
                </c:pt>
                <c:pt idx="13">
                  <c:v>9595692937.5720119</c:v>
                </c:pt>
                <c:pt idx="14">
                  <c:v>8407648999.1501188</c:v>
                </c:pt>
                <c:pt idx="15">
                  <c:v>7241513438.1754332</c:v>
                </c:pt>
                <c:pt idx="16">
                  <c:v>6157107214.1797533</c:v>
                </c:pt>
                <c:pt idx="17">
                  <c:v>5157784039.9345951</c:v>
                </c:pt>
                <c:pt idx="18">
                  <c:v>4252965653.4127326</c:v>
                </c:pt>
                <c:pt idx="19">
                  <c:v>3447977388.6837745</c:v>
                </c:pt>
                <c:pt idx="20">
                  <c:v>2744342366.7176366</c:v>
                </c:pt>
                <c:pt idx="21">
                  <c:v>2140466892.61801</c:v>
                </c:pt>
                <c:pt idx="22">
                  <c:v>1633353974.2118785</c:v>
                </c:pt>
                <c:pt idx="23">
                  <c:v>1218446433.5155799</c:v>
                </c:pt>
                <c:pt idx="24">
                  <c:v>890949762.66492748</c:v>
                </c:pt>
                <c:pt idx="25">
                  <c:v>640584327.32995212</c:v>
                </c:pt>
                <c:pt idx="26">
                  <c:v>456484399.12506759</c:v>
                </c:pt>
                <c:pt idx="27">
                  <c:v>325247552.86184597</c:v>
                </c:pt>
                <c:pt idx="28">
                  <c:v>231711335.60399419</c:v>
                </c:pt>
                <c:pt idx="29">
                  <c:v>165032451.4231407</c:v>
                </c:pt>
                <c:pt idx="30">
                  <c:v>117529400.57946058</c:v>
                </c:pt>
                <c:pt idx="31">
                  <c:v>83691564.593469843</c:v>
                </c:pt>
                <c:pt idx="32">
                  <c:v>59590510.078272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D6-45F4-BF75-B89124EA39E1}"/>
            </c:ext>
          </c:extLst>
        </c:ser>
        <c:ser>
          <c:idx val="1"/>
          <c:order val="1"/>
          <c:tx>
            <c:strRef>
              <c:f>'test Display'!$A$81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test Display'!$B$79:$AH$7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81:$AH$81</c:f>
              <c:numCache>
                <c:formatCode>_-* #,##0_-;\-* #,##0_-;_-* "-"??_-;_-@_-</c:formatCode>
                <c:ptCount val="33"/>
                <c:pt idx="0">
                  <c:v>18673605082.369465</c:v>
                </c:pt>
                <c:pt idx="1">
                  <c:v>14277473211.046938</c:v>
                </c:pt>
                <c:pt idx="2">
                  <c:v>12677254096.419453</c:v>
                </c:pt>
                <c:pt idx="3">
                  <c:v>11136143903.443443</c:v>
                </c:pt>
                <c:pt idx="4">
                  <c:v>9898853799.20434</c:v>
                </c:pt>
                <c:pt idx="5">
                  <c:v>8917471738.8407364</c:v>
                </c:pt>
                <c:pt idx="6">
                  <c:v>8129740968.1324835</c:v>
                </c:pt>
                <c:pt idx="7">
                  <c:v>7461877558.5475655</c:v>
                </c:pt>
                <c:pt idx="8">
                  <c:v>6860140098.5282221</c:v>
                </c:pt>
                <c:pt idx="9">
                  <c:v>6286706748.5068493</c:v>
                </c:pt>
                <c:pt idx="10">
                  <c:v>5709322173.5475492</c:v>
                </c:pt>
                <c:pt idx="11">
                  <c:v>5120120032.1845474</c:v>
                </c:pt>
                <c:pt idx="12">
                  <c:v>4513444091.7467747</c:v>
                </c:pt>
                <c:pt idx="13">
                  <c:v>3940829367.5326538</c:v>
                </c:pt>
                <c:pt idx="14">
                  <c:v>3388701177.4403424</c:v>
                </c:pt>
                <c:pt idx="15">
                  <c:v>2874858815.7182546</c:v>
                </c:pt>
                <c:pt idx="16">
                  <c:v>2403893154.2993693</c:v>
                </c:pt>
                <c:pt idx="17">
                  <c:v>1976523121.8191726</c:v>
                </c:pt>
                <c:pt idx="18">
                  <c:v>1595774687.3127511</c:v>
                </c:pt>
                <c:pt idx="19">
                  <c:v>1263458262.9806173</c:v>
                </c:pt>
                <c:pt idx="20">
                  <c:v>979781774.51848888</c:v>
                </c:pt>
                <c:pt idx="21">
                  <c:v>743785719.05666983</c:v>
                </c:pt>
                <c:pt idx="22">
                  <c:v>553553805.81397963</c:v>
                </c:pt>
                <c:pt idx="23">
                  <c:v>405379556.06640261</c:v>
                </c:pt>
                <c:pt idx="24">
                  <c:v>294146411.43291062</c:v>
                </c:pt>
                <c:pt idx="25">
                  <c:v>211753568.01558533</c:v>
                </c:pt>
                <c:pt idx="26">
                  <c:v>151943298.1833809</c:v>
                </c:pt>
                <c:pt idx="27">
                  <c:v>109008954.24905078</c:v>
                </c:pt>
                <c:pt idx="28">
                  <c:v>78195452.869041756</c:v>
                </c:pt>
                <c:pt idx="29">
                  <c:v>56077011.932184577</c:v>
                </c:pt>
                <c:pt idx="30">
                  <c:v>40210528.029004849</c:v>
                </c:pt>
                <c:pt idx="31">
                  <c:v>28830359.024634235</c:v>
                </c:pt>
                <c:pt idx="32">
                  <c:v>20668960.107574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D6-45F4-BF75-B89124EA39E1}"/>
            </c:ext>
          </c:extLst>
        </c:ser>
        <c:ser>
          <c:idx val="2"/>
          <c:order val="2"/>
          <c:tx>
            <c:strRef>
              <c:f>'test Display'!$A$82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test Display'!$B$79:$AH$7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82:$AH$82</c:f>
              <c:numCache>
                <c:formatCode>_-* #,##0_-;\-* #,##0_-;_-* "-"??_-;_-@_-</c:formatCode>
                <c:ptCount val="33"/>
                <c:pt idx="0">
                  <c:v>2857274289.8336577</c:v>
                </c:pt>
                <c:pt idx="1">
                  <c:v>2277450340.7081685</c:v>
                </c:pt>
                <c:pt idx="2">
                  <c:v>2088300651.8297341</c:v>
                </c:pt>
                <c:pt idx="3">
                  <c:v>1878519850.503392</c:v>
                </c:pt>
                <c:pt idx="4">
                  <c:v>1752465102.4387801</c:v>
                </c:pt>
                <c:pt idx="5">
                  <c:v>1667338482.2244699</c:v>
                </c:pt>
                <c:pt idx="6">
                  <c:v>1603683349.3556528</c:v>
                </c:pt>
                <c:pt idx="7">
                  <c:v>1548141212.2322807</c:v>
                </c:pt>
                <c:pt idx="8">
                  <c:v>1489843279.4972894</c:v>
                </c:pt>
                <c:pt idx="9">
                  <c:v>1421426209.5569565</c:v>
                </c:pt>
                <c:pt idx="10">
                  <c:v>1337005595.1934209</c:v>
                </c:pt>
                <c:pt idx="11">
                  <c:v>1236060446.853534</c:v>
                </c:pt>
                <c:pt idx="12">
                  <c:v>1118920232.2326584</c:v>
                </c:pt>
                <c:pt idx="13">
                  <c:v>997510019.40964925</c:v>
                </c:pt>
                <c:pt idx="14">
                  <c:v>871937533.2048744</c:v>
                </c:pt>
                <c:pt idx="15">
                  <c:v>748363609.36735117</c:v>
                </c:pt>
                <c:pt idx="16">
                  <c:v>631189323.01542377</c:v>
                </c:pt>
                <c:pt idx="17">
                  <c:v>522142054.30884099</c:v>
                </c:pt>
                <c:pt idx="18">
                  <c:v>423579361.67462558</c:v>
                </c:pt>
                <c:pt idx="19">
                  <c:v>336640877.78434461</c:v>
                </c:pt>
                <c:pt idx="20">
                  <c:v>261878970.48448348</c:v>
                </c:pt>
                <c:pt idx="21">
                  <c:v>199404755.16050655</c:v>
                </c:pt>
                <c:pt idx="22">
                  <c:v>148846926.01875111</c:v>
                </c:pt>
                <c:pt idx="23">
                  <c:v>109204926.55141509</c:v>
                </c:pt>
                <c:pt idx="24">
                  <c:v>79161360.290442064</c:v>
                </c:pt>
                <c:pt idx="25">
                  <c:v>56846988.560071796</c:v>
                </c:pt>
                <c:pt idx="26">
                  <c:v>40617140.843199275</c:v>
                </c:pt>
                <c:pt idx="27">
                  <c:v>29016987.816111494</c:v>
                </c:pt>
                <c:pt idx="28">
                  <c:v>20727294.069534868</c:v>
                </c:pt>
                <c:pt idx="29">
                  <c:v>14802104.201495323</c:v>
                </c:pt>
                <c:pt idx="30">
                  <c:v>10569654.350972278</c:v>
                </c:pt>
                <c:pt idx="31">
                  <c:v>7546701.8104432011</c:v>
                </c:pt>
                <c:pt idx="32">
                  <c:v>5387839.931952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D6-45F4-BF75-B89124EA39E1}"/>
            </c:ext>
          </c:extLst>
        </c:ser>
        <c:ser>
          <c:idx val="3"/>
          <c:order val="3"/>
          <c:tx>
            <c:strRef>
              <c:f>'test Display'!$A$83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test Display'!$B$79:$AH$7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83:$AH$83</c:f>
              <c:numCache>
                <c:formatCode>_-* #,##0_-;\-* #,##0_-;_-* "-"??_-;_-@_-</c:formatCode>
                <c:ptCount val="33"/>
                <c:pt idx="0">
                  <c:v>1456457383.3428695</c:v>
                </c:pt>
                <c:pt idx="1">
                  <c:v>1294321304.3414614</c:v>
                </c:pt>
                <c:pt idx="2">
                  <c:v>1133369744.3647888</c:v>
                </c:pt>
                <c:pt idx="3">
                  <c:v>976975283.98299515</c:v>
                </c:pt>
                <c:pt idx="4">
                  <c:v>833688581.07300258</c:v>
                </c:pt>
                <c:pt idx="5">
                  <c:v>727632807.86827159</c:v>
                </c:pt>
                <c:pt idx="6">
                  <c:v>670814462.75236619</c:v>
                </c:pt>
                <c:pt idx="7">
                  <c:v>665431986.949507</c:v>
                </c:pt>
                <c:pt idx="8">
                  <c:v>659994205.45713842</c:v>
                </c:pt>
                <c:pt idx="9">
                  <c:v>633291393.83574104</c:v>
                </c:pt>
                <c:pt idx="10">
                  <c:v>582204000.64534652</c:v>
                </c:pt>
                <c:pt idx="11">
                  <c:v>518304038.88159573</c:v>
                </c:pt>
                <c:pt idx="12">
                  <c:v>455793418.90762389</c:v>
                </c:pt>
                <c:pt idx="13">
                  <c:v>397437938.82786071</c:v>
                </c:pt>
                <c:pt idx="14">
                  <c:v>336636515.76974183</c:v>
                </c:pt>
                <c:pt idx="15">
                  <c:v>271779245.87008798</c:v>
                </c:pt>
                <c:pt idx="16">
                  <c:v>200408243.88648504</c:v>
                </c:pt>
                <c:pt idx="17">
                  <c:v>159308372.34962067</c:v>
                </c:pt>
                <c:pt idx="18">
                  <c:v>124133563.63277474</c:v>
                </c:pt>
                <c:pt idx="19">
                  <c:v>93665211.439357907</c:v>
                </c:pt>
                <c:pt idx="20">
                  <c:v>67918530.542669669</c:v>
                </c:pt>
                <c:pt idx="21">
                  <c:v>47120382.94941055</c:v>
                </c:pt>
                <c:pt idx="22">
                  <c:v>31127676.01375214</c:v>
                </c:pt>
                <c:pt idx="23">
                  <c:v>19482909.229092572</c:v>
                </c:pt>
                <c:pt idx="24">
                  <c:v>11203084.856294863</c:v>
                </c:pt>
                <c:pt idx="25">
                  <c:v>5513484.3756053522</c:v>
                </c:pt>
                <c:pt idx="26">
                  <c:v>1951663.9027462658</c:v>
                </c:pt>
                <c:pt idx="27">
                  <c:v>213711.3161017189</c:v>
                </c:pt>
                <c:pt idx="28">
                  <c:v>23398.95575437283</c:v>
                </c:pt>
                <c:pt idx="29">
                  <c:v>2561.2700233983983</c:v>
                </c:pt>
                <c:pt idx="30">
                  <c:v>280.33043999288333</c:v>
                </c:pt>
                <c:pt idx="31">
                  <c:v>30.679188502121804</c:v>
                </c:pt>
                <c:pt idx="32">
                  <c:v>3.3572083676095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AD6-45F4-BF75-B89124EA39E1}"/>
            </c:ext>
          </c:extLst>
        </c:ser>
        <c:ser>
          <c:idx val="4"/>
          <c:order val="4"/>
          <c:tx>
            <c:strRef>
              <c:f>'test Display'!$A$84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test Display'!$B$79:$AH$7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84:$AH$84</c:f>
              <c:numCache>
                <c:formatCode>_-* #,##0_-;\-* #,##0_-;_-* "-"??_-;_-@_-</c:formatCode>
                <c:ptCount val="33"/>
                <c:pt idx="0">
                  <c:v>26658868323.70903</c:v>
                </c:pt>
                <c:pt idx="1">
                  <c:v>33353450300.870472</c:v>
                </c:pt>
                <c:pt idx="2">
                  <c:v>35560936633.75351</c:v>
                </c:pt>
                <c:pt idx="3">
                  <c:v>36607506508.565628</c:v>
                </c:pt>
                <c:pt idx="4">
                  <c:v>37138273746.024612</c:v>
                </c:pt>
                <c:pt idx="5">
                  <c:v>37057808043.840172</c:v>
                </c:pt>
                <c:pt idx="6">
                  <c:v>36335555143.784454</c:v>
                </c:pt>
                <c:pt idx="7">
                  <c:v>35005772402.001488</c:v>
                </c:pt>
                <c:pt idx="8">
                  <c:v>33164203377.838291</c:v>
                </c:pt>
                <c:pt idx="9">
                  <c:v>30932509124.145142</c:v>
                </c:pt>
                <c:pt idx="10">
                  <c:v>28369959822.116287</c:v>
                </c:pt>
                <c:pt idx="11">
                  <c:v>25559828891.382561</c:v>
                </c:pt>
                <c:pt idx="12">
                  <c:v>22565077392.601341</c:v>
                </c:pt>
                <c:pt idx="13">
                  <c:v>19670362015.607941</c:v>
                </c:pt>
                <c:pt idx="14">
                  <c:v>16894871360.631378</c:v>
                </c:pt>
                <c:pt idx="15">
                  <c:v>14331641244.216068</c:v>
                </c:pt>
                <c:pt idx="16">
                  <c:v>12008342514.737318</c:v>
                </c:pt>
                <c:pt idx="17">
                  <c:v>9911803801.4700031</c:v>
                </c:pt>
                <c:pt idx="18">
                  <c:v>8046934744.4713488</c:v>
                </c:pt>
                <c:pt idx="19">
                  <c:v>6416311538.2838306</c:v>
                </c:pt>
                <c:pt idx="20">
                  <c:v>5017243277.7533312</c:v>
                </c:pt>
                <c:pt idx="21">
                  <c:v>3842999746.8455763</c:v>
                </c:pt>
                <c:pt idx="22">
                  <c:v>2883082486.3626366</c:v>
                </c:pt>
                <c:pt idx="23">
                  <c:v>2120926608.9131737</c:v>
                </c:pt>
                <c:pt idx="24">
                  <c:v>1536550959.9864533</c:v>
                </c:pt>
                <c:pt idx="25">
                  <c:v>1100081389.6424932</c:v>
                </c:pt>
                <c:pt idx="26">
                  <c:v>782479929.96422875</c:v>
                </c:pt>
                <c:pt idx="27">
                  <c:v>556470672.60763443</c:v>
                </c:pt>
                <c:pt idx="28">
                  <c:v>395679421.32048041</c:v>
                </c:pt>
                <c:pt idx="29">
                  <c:v>281270339.27127081</c:v>
                </c:pt>
                <c:pt idx="30">
                  <c:v>199918297.43085784</c:v>
                </c:pt>
                <c:pt idx="31">
                  <c:v>142080366.11376044</c:v>
                </c:pt>
                <c:pt idx="32">
                  <c:v>100965300.2311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AD6-45F4-BF75-B89124EA39E1}"/>
            </c:ext>
          </c:extLst>
        </c:ser>
        <c:ser>
          <c:idx val="5"/>
          <c:order val="5"/>
          <c:tx>
            <c:strRef>
              <c:f>'test Display'!$A$85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test Display'!$B$79:$AH$7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85:$AH$85</c:f>
              <c:numCache>
                <c:formatCode>_-* #,##0_-;\-* #,##0_-;_-* "-"??_-;_-@_-</c:formatCode>
                <c:ptCount val="33"/>
                <c:pt idx="0">
                  <c:v>25101988186.271164</c:v>
                </c:pt>
                <c:pt idx="1">
                  <c:v>28322967153.947796</c:v>
                </c:pt>
                <c:pt idx="2">
                  <c:v>29370630317.359348</c:v>
                </c:pt>
                <c:pt idx="3">
                  <c:v>29786003976.988033</c:v>
                </c:pt>
                <c:pt idx="4">
                  <c:v>29981403773.480785</c:v>
                </c:pt>
                <c:pt idx="5">
                  <c:v>29844175925.538586</c:v>
                </c:pt>
                <c:pt idx="6">
                  <c:v>29304344101.032173</c:v>
                </c:pt>
                <c:pt idx="7">
                  <c:v>28391411052.659889</c:v>
                </c:pt>
                <c:pt idx="8">
                  <c:v>27167736566.030491</c:v>
                </c:pt>
                <c:pt idx="9">
                  <c:v>25667813979.339951</c:v>
                </c:pt>
                <c:pt idx="10">
                  <c:v>23890538437.871803</c:v>
                </c:pt>
                <c:pt idx="11">
                  <c:v>21849809640.729137</c:v>
                </c:pt>
                <c:pt idx="12">
                  <c:v>19535908340.54668</c:v>
                </c:pt>
                <c:pt idx="13">
                  <c:v>16961484143.942785</c:v>
                </c:pt>
                <c:pt idx="14">
                  <c:v>14417030130.080969</c:v>
                </c:pt>
                <c:pt idx="15">
                  <c:v>12009404667.877462</c:v>
                </c:pt>
                <c:pt idx="16">
                  <c:v>9780460597.843214</c:v>
                </c:pt>
                <c:pt idx="17">
                  <c:v>7774272306.0186224</c:v>
                </c:pt>
                <c:pt idx="18">
                  <c:v>6023603830.8320627</c:v>
                </c:pt>
                <c:pt idx="19">
                  <c:v>4539158884.7809258</c:v>
                </c:pt>
                <c:pt idx="20">
                  <c:v>3318898274.930676</c:v>
                </c:pt>
                <c:pt idx="21">
                  <c:v>2350233434.3868694</c:v>
                </c:pt>
                <c:pt idx="22">
                  <c:v>1609103446.2834101</c:v>
                </c:pt>
                <c:pt idx="23">
                  <c:v>1066102388.4069864</c:v>
                </c:pt>
                <c:pt idx="24">
                  <c:v>690869943.15055025</c:v>
                </c:pt>
                <c:pt idx="25">
                  <c:v>440414280.64105296</c:v>
                </c:pt>
                <c:pt idx="26">
                  <c:v>277176343.96629745</c:v>
                </c:pt>
                <c:pt idx="27">
                  <c:v>173543559.97514901</c:v>
                </c:pt>
                <c:pt idx="28">
                  <c:v>108644667.6342205</c:v>
                </c:pt>
                <c:pt idx="29">
                  <c:v>67998445.617752954</c:v>
                </c:pt>
                <c:pt idx="30">
                  <c:v>42554552.510550983</c:v>
                </c:pt>
                <c:pt idx="31">
                  <c:v>26628830.588124391</c:v>
                </c:pt>
                <c:pt idx="32">
                  <c:v>16661695.008454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AD6-45F4-BF75-B89124EA39E1}"/>
            </c:ext>
          </c:extLst>
        </c:ser>
        <c:ser>
          <c:idx val="6"/>
          <c:order val="6"/>
          <c:tx>
            <c:strRef>
              <c:f>'test Display'!$A$86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test Display'!$B$79:$AH$7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86:$AH$86</c:f>
              <c:numCache>
                <c:formatCode>_-* #,##0_-;\-* #,##0_-;_-* "-"??_-;_-@_-</c:formatCode>
                <c:ptCount val="33"/>
                <c:pt idx="0">
                  <c:v>48473.033330572027</c:v>
                </c:pt>
                <c:pt idx="1">
                  <c:v>194977.76140779184</c:v>
                </c:pt>
                <c:pt idx="2">
                  <c:v>404943.42685652658</c:v>
                </c:pt>
                <c:pt idx="3">
                  <c:v>672024.41287182888</c:v>
                </c:pt>
                <c:pt idx="4">
                  <c:v>1079750.0281245974</c:v>
                </c:pt>
                <c:pt idx="5">
                  <c:v>1597376.3080292118</c:v>
                </c:pt>
                <c:pt idx="6">
                  <c:v>2218180.0427620159</c:v>
                </c:pt>
                <c:pt idx="7">
                  <c:v>2934306.6263806899</c:v>
                </c:pt>
                <c:pt idx="8">
                  <c:v>3741952.9292428391</c:v>
                </c:pt>
                <c:pt idx="9">
                  <c:v>4642315.8045679387</c:v>
                </c:pt>
                <c:pt idx="10">
                  <c:v>5634377.5542562818</c:v>
                </c:pt>
                <c:pt idx="11">
                  <c:v>6722020.208797832</c:v>
                </c:pt>
                <c:pt idx="12">
                  <c:v>7905888.5095137618</c:v>
                </c:pt>
                <c:pt idx="13">
                  <c:v>9182079.4333298188</c:v>
                </c:pt>
                <c:pt idx="14">
                  <c:v>10369812.491477806</c:v>
                </c:pt>
                <c:pt idx="15">
                  <c:v>11476300.382468577</c:v>
                </c:pt>
                <c:pt idx="16">
                  <c:v>12487319.395342972</c:v>
                </c:pt>
                <c:pt idx="17">
                  <c:v>13381711.293002574</c:v>
                </c:pt>
                <c:pt idx="18">
                  <c:v>14156559.852873947</c:v>
                </c:pt>
                <c:pt idx="19">
                  <c:v>14813303.019603506</c:v>
                </c:pt>
                <c:pt idx="20">
                  <c:v>15351726.833094338</c:v>
                </c:pt>
                <c:pt idx="21">
                  <c:v>15774238.283546178</c:v>
                </c:pt>
                <c:pt idx="22">
                  <c:v>16085561.619348623</c:v>
                </c:pt>
                <c:pt idx="23">
                  <c:v>16293913.106898433</c:v>
                </c:pt>
                <c:pt idx="24">
                  <c:v>16432712.748226097</c:v>
                </c:pt>
                <c:pt idx="25">
                  <c:v>16493524.153846638</c:v>
                </c:pt>
                <c:pt idx="26">
                  <c:v>16491694.784195732</c:v>
                </c:pt>
                <c:pt idx="27">
                  <c:v>16441687.84089143</c:v>
                </c:pt>
                <c:pt idx="28">
                  <c:v>16357529.991124159</c:v>
                </c:pt>
                <c:pt idx="29">
                  <c:v>16246913.190635039</c:v>
                </c:pt>
                <c:pt idx="30">
                  <c:v>16119322.851109825</c:v>
                </c:pt>
                <c:pt idx="31">
                  <c:v>15979831.084522313</c:v>
                </c:pt>
                <c:pt idx="32">
                  <c:v>15832054.408932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AD6-45F4-BF75-B89124EA39E1}"/>
            </c:ext>
          </c:extLst>
        </c:ser>
        <c:ser>
          <c:idx val="7"/>
          <c:order val="7"/>
          <c:tx>
            <c:strRef>
              <c:f>'test Display'!$A$87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test Display'!$B$79:$AH$7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87:$AH$87</c:f>
              <c:numCache>
                <c:formatCode>_-* #,##0_-;\-* #,##0_-;_-* "-"??_-;_-@_-</c:formatCode>
                <c:ptCount val="33"/>
                <c:pt idx="0">
                  <c:v>174101363.28037065</c:v>
                </c:pt>
                <c:pt idx="1">
                  <c:v>470925057.54017007</c:v>
                </c:pt>
                <c:pt idx="2">
                  <c:v>949054252.93885684</c:v>
                </c:pt>
                <c:pt idx="3">
                  <c:v>1789763982.2038105</c:v>
                </c:pt>
                <c:pt idx="4">
                  <c:v>2775760499.5853457</c:v>
                </c:pt>
                <c:pt idx="5">
                  <c:v>3992178874.2168493</c:v>
                </c:pt>
                <c:pt idx="6">
                  <c:v>5424533919.7793055</c:v>
                </c:pt>
                <c:pt idx="7">
                  <c:v>7057801162.7889042</c:v>
                </c:pt>
                <c:pt idx="8">
                  <c:v>8884928132.4593163</c:v>
                </c:pt>
                <c:pt idx="9">
                  <c:v>10911882257.953167</c:v>
                </c:pt>
                <c:pt idx="10">
                  <c:v>13141067556.529135</c:v>
                </c:pt>
                <c:pt idx="11">
                  <c:v>15583111382.223892</c:v>
                </c:pt>
                <c:pt idx="12">
                  <c:v>18238263743.723217</c:v>
                </c:pt>
                <c:pt idx="13">
                  <c:v>20901033841.759468</c:v>
                </c:pt>
                <c:pt idx="14">
                  <c:v>23454581968.374016</c:v>
                </c:pt>
                <c:pt idx="15">
                  <c:v>25911050945.796822</c:v>
                </c:pt>
                <c:pt idx="16">
                  <c:v>28221635839.802105</c:v>
                </c:pt>
                <c:pt idx="17">
                  <c:v>30340779210.648518</c:v>
                </c:pt>
                <c:pt idx="18">
                  <c:v>32258831347.991066</c:v>
                </c:pt>
                <c:pt idx="19">
                  <c:v>33978021565.039116</c:v>
                </c:pt>
                <c:pt idx="20">
                  <c:v>35497009077.221931</c:v>
                </c:pt>
                <c:pt idx="21">
                  <c:v>36819357157.954025</c:v>
                </c:pt>
                <c:pt idx="22">
                  <c:v>37952588271.75956</c:v>
                </c:pt>
                <c:pt idx="23">
                  <c:v>38911773237.809418</c:v>
                </c:pt>
                <c:pt idx="24">
                  <c:v>39773079155.715477</c:v>
                </c:pt>
                <c:pt idx="25">
                  <c:v>40515056131.310402</c:v>
                </c:pt>
                <c:pt idx="26">
                  <c:v>41163663494.100571</c:v>
                </c:pt>
                <c:pt idx="27">
                  <c:v>41742596137.76844</c:v>
                </c:pt>
                <c:pt idx="28">
                  <c:v>42271595057.625</c:v>
                </c:pt>
                <c:pt idx="29">
                  <c:v>42758774357.097328</c:v>
                </c:pt>
                <c:pt idx="30">
                  <c:v>43220299676.379578</c:v>
                </c:pt>
                <c:pt idx="31">
                  <c:v>43663450038.405586</c:v>
                </c:pt>
                <c:pt idx="32">
                  <c:v>44093440593.995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AD6-45F4-BF75-B89124EA39E1}"/>
            </c:ext>
          </c:extLst>
        </c:ser>
        <c:ser>
          <c:idx val="8"/>
          <c:order val="8"/>
          <c:tx>
            <c:strRef>
              <c:f>'test Display'!$A$88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test Display'!$B$79:$AH$7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88:$AH$88</c:f>
              <c:numCache>
                <c:formatCode>_-* #,##0_-;\-* #,##0_-;_-* "-"??_-;_-@_-</c:formatCode>
                <c:ptCount val="33"/>
                <c:pt idx="0">
                  <c:v>151677250.13021025</c:v>
                </c:pt>
                <c:pt idx="1">
                  <c:v>306229115.70707202</c:v>
                </c:pt>
                <c:pt idx="2">
                  <c:v>540658324.93017185</c:v>
                </c:pt>
                <c:pt idx="3">
                  <c:v>921727563.05882215</c:v>
                </c:pt>
                <c:pt idx="4">
                  <c:v>1367628662.2435586</c:v>
                </c:pt>
                <c:pt idx="5">
                  <c:v>1921972025.7583919</c:v>
                </c:pt>
                <c:pt idx="6">
                  <c:v>2591560773.8154941</c:v>
                </c:pt>
                <c:pt idx="7">
                  <c:v>3364980243.9308095</c:v>
                </c:pt>
                <c:pt idx="8">
                  <c:v>4240769058.3314252</c:v>
                </c:pt>
                <c:pt idx="9">
                  <c:v>5222394583.2479458</c:v>
                </c:pt>
                <c:pt idx="10">
                  <c:v>6310907861.5224171</c:v>
                </c:pt>
                <c:pt idx="11">
                  <c:v>7507699736.7058458</c:v>
                </c:pt>
                <c:pt idx="12">
                  <c:v>8811140670.6200695</c:v>
                </c:pt>
                <c:pt idx="13">
                  <c:v>10128536145.576155</c:v>
                </c:pt>
                <c:pt idx="14">
                  <c:v>11403108048.884953</c:v>
                </c:pt>
                <c:pt idx="15">
                  <c:v>12635793425.32408</c:v>
                </c:pt>
                <c:pt idx="16">
                  <c:v>13797457601.200441</c:v>
                </c:pt>
                <c:pt idx="17">
                  <c:v>14867464332.197975</c:v>
                </c:pt>
                <c:pt idx="18">
                  <c:v>15835994970.398569</c:v>
                </c:pt>
                <c:pt idx="19">
                  <c:v>16703895599.352455</c:v>
                </c:pt>
                <c:pt idx="20">
                  <c:v>17470140427.953655</c:v>
                </c:pt>
                <c:pt idx="21">
                  <c:v>18136130433.058357</c:v>
                </c:pt>
                <c:pt idx="22">
                  <c:v>18706285961.652264</c:v>
                </c:pt>
                <c:pt idx="23">
                  <c:v>19189443146.596989</c:v>
                </c:pt>
                <c:pt idx="24">
                  <c:v>19623772119.693733</c:v>
                </c:pt>
                <c:pt idx="25">
                  <c:v>19997116267.378193</c:v>
                </c:pt>
                <c:pt idx="26">
                  <c:v>20322606779.084347</c:v>
                </c:pt>
                <c:pt idx="27">
                  <c:v>20611783755.52433</c:v>
                </c:pt>
                <c:pt idx="28">
                  <c:v>20875064188.969261</c:v>
                </c:pt>
                <c:pt idx="29">
                  <c:v>21116896491.417233</c:v>
                </c:pt>
                <c:pt idx="30">
                  <c:v>21345553828.40966</c:v>
                </c:pt>
                <c:pt idx="31">
                  <c:v>21564820162.38723</c:v>
                </c:pt>
                <c:pt idx="32">
                  <c:v>21777393318.4734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AD6-45F4-BF75-B89124EA39E1}"/>
            </c:ext>
          </c:extLst>
        </c:ser>
        <c:ser>
          <c:idx val="9"/>
          <c:order val="9"/>
          <c:tx>
            <c:strRef>
              <c:f>'test Display'!$A$89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test Display'!$B$79:$AH$7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89:$AH$89</c:f>
              <c:numCache>
                <c:formatCode>_-* #,##0_-;\-* #,##0_-;_-* "-"??_-;_-@_-</c:formatCode>
                <c:ptCount val="33"/>
                <c:pt idx="0">
                  <c:v>2716632.8363896068</c:v>
                </c:pt>
                <c:pt idx="1">
                  <c:v>5206217.6305923583</c:v>
                </c:pt>
                <c:pt idx="2">
                  <c:v>8685602.9058342688</c:v>
                </c:pt>
                <c:pt idx="3">
                  <c:v>13464129.31432236</c:v>
                </c:pt>
                <c:pt idx="4">
                  <c:v>19523012.783407521</c:v>
                </c:pt>
                <c:pt idx="5">
                  <c:v>26844182.428179547</c:v>
                </c:pt>
                <c:pt idx="6">
                  <c:v>35322725.856920585</c:v>
                </c:pt>
                <c:pt idx="7">
                  <c:v>44866749.134645939</c:v>
                </c:pt>
                <c:pt idx="8">
                  <c:v>55438340.278407864</c:v>
                </c:pt>
                <c:pt idx="9">
                  <c:v>67094678.284352347</c:v>
                </c:pt>
                <c:pt idx="10">
                  <c:v>79862268.388184518</c:v>
                </c:pt>
                <c:pt idx="11">
                  <c:v>93838432.437510803</c:v>
                </c:pt>
                <c:pt idx="12">
                  <c:v>109064392.53206477</c:v>
                </c:pt>
                <c:pt idx="13">
                  <c:v>124226775.0977599</c:v>
                </c:pt>
                <c:pt idx="14">
                  <c:v>138730282.53763133</c:v>
                </c:pt>
                <c:pt idx="15">
                  <c:v>152655850.38979521</c:v>
                </c:pt>
                <c:pt idx="16">
                  <c:v>165803451.37276074</c:v>
                </c:pt>
                <c:pt idx="17">
                  <c:v>177898539.22288787</c:v>
                </c:pt>
                <c:pt idx="18">
                  <c:v>188901547.15895712</c:v>
                </c:pt>
                <c:pt idx="19">
                  <c:v>198827634.47217831</c:v>
                </c:pt>
                <c:pt idx="20">
                  <c:v>207666113.65342867</c:v>
                </c:pt>
                <c:pt idx="21">
                  <c:v>215432810.81068829</c:v>
                </c:pt>
                <c:pt idx="22">
                  <c:v>222166539.20445639</c:v>
                </c:pt>
                <c:pt idx="23">
                  <c:v>227939812.6604127</c:v>
                </c:pt>
                <c:pt idx="24">
                  <c:v>233168545.11513466</c:v>
                </c:pt>
                <c:pt idx="25">
                  <c:v>237672712.34996524</c:v>
                </c:pt>
                <c:pt idx="26">
                  <c:v>241593612.65076941</c:v>
                </c:pt>
                <c:pt idx="27">
                  <c:v>245064812.85573715</c:v>
                </c:pt>
                <c:pt idx="28">
                  <c:v>248216290.31575659</c:v>
                </c:pt>
                <c:pt idx="29">
                  <c:v>251105028.33133158</c:v>
                </c:pt>
                <c:pt idx="30">
                  <c:v>253832119.42032653</c:v>
                </c:pt>
                <c:pt idx="31">
                  <c:v>256444354.83364603</c:v>
                </c:pt>
                <c:pt idx="32">
                  <c:v>258974991.1335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AD6-45F4-BF75-B89124EA39E1}"/>
            </c:ext>
          </c:extLst>
        </c:ser>
        <c:ser>
          <c:idx val="10"/>
          <c:order val="10"/>
          <c:tx>
            <c:strRef>
              <c:f>'test Display'!$A$90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test Display'!$B$79:$AH$7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90:$AH$90</c:f>
              <c:numCache>
                <c:formatCode>_-* #,##0_-;\-* #,##0_-;_-* "-"??_-;_-@_-</c:formatCode>
                <c:ptCount val="33"/>
                <c:pt idx="0">
                  <c:v>11110022.97412795</c:v>
                </c:pt>
                <c:pt idx="1">
                  <c:v>23922797.286345176</c:v>
                </c:pt>
                <c:pt idx="2">
                  <c:v>44093311.411593981</c:v>
                </c:pt>
                <c:pt idx="3">
                  <c:v>72404775.806883737</c:v>
                </c:pt>
                <c:pt idx="4">
                  <c:v>108892292.28442205</c:v>
                </c:pt>
                <c:pt idx="5">
                  <c:v>153642736.27400813</c:v>
                </c:pt>
                <c:pt idx="6">
                  <c:v>206124041.89224043</c:v>
                </c:pt>
                <c:pt idx="7">
                  <c:v>265806799.17496762</c:v>
                </c:pt>
                <c:pt idx="8">
                  <c:v>376932678.60585737</c:v>
                </c:pt>
                <c:pt idx="9">
                  <c:v>523605007.96096271</c:v>
                </c:pt>
                <c:pt idx="10">
                  <c:v>797398700.36787093</c:v>
                </c:pt>
                <c:pt idx="11">
                  <c:v>1014068008.0496706</c:v>
                </c:pt>
                <c:pt idx="12">
                  <c:v>1273177381.5955334</c:v>
                </c:pt>
                <c:pt idx="13">
                  <c:v>1470531504.6652906</c:v>
                </c:pt>
                <c:pt idx="14">
                  <c:v>1660268917.1725328</c:v>
                </c:pt>
                <c:pt idx="15">
                  <c:v>1844089371.6916533</c:v>
                </c:pt>
                <c:pt idx="16">
                  <c:v>2016474550.9122319</c:v>
                </c:pt>
                <c:pt idx="17">
                  <c:v>2174533490.0370412</c:v>
                </c:pt>
                <c:pt idx="18">
                  <c:v>2315250994.9801793</c:v>
                </c:pt>
                <c:pt idx="19">
                  <c:v>2436673260.7196264</c:v>
                </c:pt>
                <c:pt idx="20">
                  <c:v>2533429698.2539926</c:v>
                </c:pt>
                <c:pt idx="21">
                  <c:v>2605213246.9924059</c:v>
                </c:pt>
                <c:pt idx="22">
                  <c:v>2651920210.336802</c:v>
                </c:pt>
                <c:pt idx="23">
                  <c:v>2683308644.3061752</c:v>
                </c:pt>
                <c:pt idx="24">
                  <c:v>2706909333.6272135</c:v>
                </c:pt>
                <c:pt idx="25">
                  <c:v>2727199413.806385</c:v>
                </c:pt>
                <c:pt idx="26">
                  <c:v>2746735113.3751254</c:v>
                </c:pt>
                <c:pt idx="27">
                  <c:v>2767133029.6957564</c:v>
                </c:pt>
                <c:pt idx="28">
                  <c:v>2789180961.4452281</c:v>
                </c:pt>
                <c:pt idx="29">
                  <c:v>2812019332.4565225</c:v>
                </c:pt>
                <c:pt idx="30">
                  <c:v>2835713057.071177</c:v>
                </c:pt>
                <c:pt idx="31">
                  <c:v>2860022239.2265229</c:v>
                </c:pt>
                <c:pt idx="32">
                  <c:v>2884774233.553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AD6-45F4-BF75-B89124EA39E1}"/>
            </c:ext>
          </c:extLst>
        </c:ser>
        <c:ser>
          <c:idx val="11"/>
          <c:order val="11"/>
          <c:tx>
            <c:strRef>
              <c:f>'test Display'!$A$91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test Display'!$B$79:$AH$7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91:$AH$91</c:f>
              <c:numCache>
                <c:formatCode>_-* #,##0_-;\-* #,##0_-;_-* "-"??_-;_-@_-</c:formatCode>
                <c:ptCount val="33"/>
                <c:pt idx="0">
                  <c:v>41011888.6874635</c:v>
                </c:pt>
                <c:pt idx="1">
                  <c:v>96101533.188374519</c:v>
                </c:pt>
                <c:pt idx="2">
                  <c:v>180755233.85114685</c:v>
                </c:pt>
                <c:pt idx="3">
                  <c:v>301202593.87911862</c:v>
                </c:pt>
                <c:pt idx="4">
                  <c:v>458538660.97889161</c:v>
                </c:pt>
                <c:pt idx="5">
                  <c:v>663028303.79199231</c:v>
                </c:pt>
                <c:pt idx="6">
                  <c:v>912644246.51907194</c:v>
                </c:pt>
                <c:pt idx="7">
                  <c:v>1215398185.1941833</c:v>
                </c:pt>
                <c:pt idx="8">
                  <c:v>1645450602.455781</c:v>
                </c:pt>
                <c:pt idx="9">
                  <c:v>2239961107.6756649</c:v>
                </c:pt>
                <c:pt idx="10">
                  <c:v>3050463447.8912988</c:v>
                </c:pt>
                <c:pt idx="11">
                  <c:v>4246240633.4968252</c:v>
                </c:pt>
                <c:pt idx="12">
                  <c:v>5700415863.2513113</c:v>
                </c:pt>
                <c:pt idx="13">
                  <c:v>6484782629.4674778</c:v>
                </c:pt>
                <c:pt idx="14">
                  <c:v>7245318205.2193508</c:v>
                </c:pt>
                <c:pt idx="15">
                  <c:v>7952468287.4028025</c:v>
                </c:pt>
                <c:pt idx="16">
                  <c:v>8582193094.564908</c:v>
                </c:pt>
                <c:pt idx="17">
                  <c:v>9116245634.4099541</c:v>
                </c:pt>
                <c:pt idx="18">
                  <c:v>9515538983.4787331</c:v>
                </c:pt>
                <c:pt idx="19">
                  <c:v>9819338094.3720207</c:v>
                </c:pt>
                <c:pt idx="20">
                  <c:v>10011260720.465714</c:v>
                </c:pt>
                <c:pt idx="21">
                  <c:v>10083747644.229748</c:v>
                </c:pt>
                <c:pt idx="22">
                  <c:v>10046761823.195091</c:v>
                </c:pt>
                <c:pt idx="23">
                  <c:v>9937557541.3084602</c:v>
                </c:pt>
                <c:pt idx="24">
                  <c:v>9807978250.2100868</c:v>
                </c:pt>
                <c:pt idx="25">
                  <c:v>9683283623.2283134</c:v>
                </c:pt>
                <c:pt idx="26">
                  <c:v>9582290221.974369</c:v>
                </c:pt>
                <c:pt idx="27">
                  <c:v>9514343819.7246208</c:v>
                </c:pt>
                <c:pt idx="28">
                  <c:v>9490642498.4014893</c:v>
                </c:pt>
                <c:pt idx="29">
                  <c:v>9497230670.104866</c:v>
                </c:pt>
                <c:pt idx="30">
                  <c:v>9526445865.2874737</c:v>
                </c:pt>
                <c:pt idx="31">
                  <c:v>9571831478.8107586</c:v>
                </c:pt>
                <c:pt idx="32">
                  <c:v>9628772283.2180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AD6-45F4-BF75-B89124EA39E1}"/>
            </c:ext>
          </c:extLst>
        </c:ser>
        <c:ser>
          <c:idx val="12"/>
          <c:order val="12"/>
          <c:tx>
            <c:strRef>
              <c:f>'test Display'!$A$92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test Display'!$B$79:$AH$7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92:$AH$92</c:f>
              <c:numCache>
                <c:formatCode>_-* #,##0_-;\-* #,##0_-;_-* "-"??_-;_-@_-</c:formatCode>
                <c:ptCount val="33"/>
                <c:pt idx="0">
                  <c:v>30343035.793626018</c:v>
                </c:pt>
                <c:pt idx="1">
                  <c:v>76540180.599586144</c:v>
                </c:pt>
                <c:pt idx="2">
                  <c:v>125643224.64716515</c:v>
                </c:pt>
                <c:pt idx="3">
                  <c:v>193570912.59073207</c:v>
                </c:pt>
                <c:pt idx="4">
                  <c:v>280533146.83511901</c:v>
                </c:pt>
                <c:pt idx="5">
                  <c:v>386835858.51337737</c:v>
                </c:pt>
                <c:pt idx="6">
                  <c:v>511273981.12533849</c:v>
                </c:pt>
                <c:pt idx="7">
                  <c:v>652704882.84421802</c:v>
                </c:pt>
                <c:pt idx="8">
                  <c:v>810600572.51847219</c:v>
                </c:pt>
                <c:pt idx="9">
                  <c:v>985768067.51428497</c:v>
                </c:pt>
                <c:pt idx="10">
                  <c:v>1178595495.8635931</c:v>
                </c:pt>
                <c:pt idx="11">
                  <c:v>1390207036.0278366</c:v>
                </c:pt>
                <c:pt idx="12">
                  <c:v>1621203095.8014739</c:v>
                </c:pt>
                <c:pt idx="13">
                  <c:v>1853972107.4695005</c:v>
                </c:pt>
                <c:pt idx="14">
                  <c:v>2078014372.8666849</c:v>
                </c:pt>
                <c:pt idx="15">
                  <c:v>2294316716.7991905</c:v>
                </c:pt>
                <c:pt idx="16">
                  <c:v>2498338833.2244148</c:v>
                </c:pt>
                <c:pt idx="17">
                  <c:v>2685820577.1069036</c:v>
                </c:pt>
                <c:pt idx="18">
                  <c:v>2855740615.4303303</c:v>
                </c:pt>
                <c:pt idx="19">
                  <c:v>3008183408.5515332</c:v>
                </c:pt>
                <c:pt idx="20">
                  <c:v>3142956301.9173069</c:v>
                </c:pt>
                <c:pt idx="21">
                  <c:v>3260328743.5367117</c:v>
                </c:pt>
                <c:pt idx="22">
                  <c:v>3360940174.3424249</c:v>
                </c:pt>
                <c:pt idx="23">
                  <c:v>3446111436.2487874</c:v>
                </c:pt>
                <c:pt idx="24">
                  <c:v>3522582862.1880188</c:v>
                </c:pt>
                <c:pt idx="25">
                  <c:v>3588454726.7596545</c:v>
                </c:pt>
                <c:pt idx="26">
                  <c:v>3646028599.407618</c:v>
                </c:pt>
                <c:pt idx="27">
                  <c:v>3697406789.5998917</c:v>
                </c:pt>
                <c:pt idx="28">
                  <c:v>3744341759.5040436</c:v>
                </c:pt>
                <c:pt idx="29">
                  <c:v>3787555922.104857</c:v>
                </c:pt>
                <c:pt idx="30">
                  <c:v>3828484467.6526108</c:v>
                </c:pt>
                <c:pt idx="31">
                  <c:v>3867774934.1221871</c:v>
                </c:pt>
                <c:pt idx="32">
                  <c:v>3905891551.1026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AD6-45F4-BF75-B89124EA39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789151"/>
        <c:axId val="365280319"/>
      </c:areaChart>
      <c:catAx>
        <c:axId val="613789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80319"/>
        <c:crosses val="autoZero"/>
        <c:auto val="1"/>
        <c:lblAlgn val="ctr"/>
        <c:lblOffset val="100"/>
        <c:noMultiLvlLbl val="0"/>
      </c:catAx>
      <c:valAx>
        <c:axId val="365280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Energy</a:t>
                </a:r>
                <a:r>
                  <a:rPr lang="en-IE" baseline="0"/>
                  <a:t> Consumption (MJ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7891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6"/>
        <c:txPr>
          <a:bodyPr rot="0" spcFirstLastPara="1" vertOverflow="ellipsis" vert="horz" wrap="square" anchor="ctr" anchorCtr="1"/>
          <a:lstStyle/>
          <a:p>
            <a:pPr>
              <a:defRPr lang="en-IE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 baseline="0"/>
              <a:t>ICE Sales Ban 2030: Total Emissions (TCO</a:t>
            </a:r>
            <a:r>
              <a:rPr lang="en-IE" sz="1000" baseline="0"/>
              <a:t>2</a:t>
            </a:r>
            <a:r>
              <a:rPr lang="en-IE" sz="1400" baseline="0"/>
              <a:t>)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237739350377814"/>
          <c:y val="0.16221394006980391"/>
          <c:w val="0.84694070020908407"/>
          <c:h val="0.5067992575369451"/>
        </c:manualLayout>
      </c:layout>
      <c:areaChart>
        <c:grouping val="stacked"/>
        <c:varyColors val="0"/>
        <c:ser>
          <c:idx val="0"/>
          <c:order val="0"/>
          <c:tx>
            <c:strRef>
              <c:f>'test Display'!$A$96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test Display'!$B$95:$AH$95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96:$AH$96</c:f>
              <c:numCache>
                <c:formatCode>_-* #,##0_-;\-* #,##0_-;_-* "-"??_-;_-@_-</c:formatCode>
                <c:ptCount val="33"/>
                <c:pt idx="0">
                  <c:v>802734.34474675555</c:v>
                </c:pt>
                <c:pt idx="1">
                  <c:v>921965.44635521912</c:v>
                </c:pt>
                <c:pt idx="2">
                  <c:v>969676.69507634174</c:v>
                </c:pt>
                <c:pt idx="3">
                  <c:v>984625.89244958619</c:v>
                </c:pt>
                <c:pt idx="4">
                  <c:v>996508.49148427742</c:v>
                </c:pt>
                <c:pt idx="5">
                  <c:v>998017.54468082369</c:v>
                </c:pt>
                <c:pt idx="6">
                  <c:v>988445.86696913431</c:v>
                </c:pt>
                <c:pt idx="7">
                  <c:v>966891.38790465472</c:v>
                </c:pt>
                <c:pt idx="8">
                  <c:v>934638.17268764332</c:v>
                </c:pt>
                <c:pt idx="9">
                  <c:v>893537.62248220947</c:v>
                </c:pt>
                <c:pt idx="10">
                  <c:v>842496.62924061541</c:v>
                </c:pt>
                <c:pt idx="11">
                  <c:v>781348.93323048868</c:v>
                </c:pt>
                <c:pt idx="12">
                  <c:v>709863.98266676418</c:v>
                </c:pt>
                <c:pt idx="13">
                  <c:v>634560.82582170016</c:v>
                </c:pt>
                <c:pt idx="14">
                  <c:v>555995.77089735877</c:v>
                </c:pt>
                <c:pt idx="15">
                  <c:v>478879.5116124521</c:v>
                </c:pt>
                <c:pt idx="16">
                  <c:v>407167.99338216969</c:v>
                </c:pt>
                <c:pt idx="17">
                  <c:v>341082.99641141156</c:v>
                </c:pt>
                <c:pt idx="18">
                  <c:v>281247.57792674581</c:v>
                </c:pt>
                <c:pt idx="19">
                  <c:v>228013.90096704577</c:v>
                </c:pt>
                <c:pt idx="20">
                  <c:v>181482.68914933215</c:v>
                </c:pt>
                <c:pt idx="21">
                  <c:v>141548.55182010142</c:v>
                </c:pt>
                <c:pt idx="22">
                  <c:v>108013.29862033915</c:v>
                </c:pt>
                <c:pt idx="23">
                  <c:v>80575.564485162497</c:v>
                </c:pt>
                <c:pt idx="24">
                  <c:v>58918.289782765482</c:v>
                </c:pt>
                <c:pt idx="25">
                  <c:v>42361.684810413106</c:v>
                </c:pt>
                <c:pt idx="26">
                  <c:v>30187.201608893887</c:v>
                </c:pt>
                <c:pt idx="27">
                  <c:v>21508.541080173691</c:v>
                </c:pt>
                <c:pt idx="28">
                  <c:v>15323.013921944417</c:v>
                </c:pt>
                <c:pt idx="29">
                  <c:v>10913.555627900878</c:v>
                </c:pt>
                <c:pt idx="30">
                  <c:v>7772.1904999705703</c:v>
                </c:pt>
                <c:pt idx="31">
                  <c:v>5534.5026865959808</c:v>
                </c:pt>
                <c:pt idx="32">
                  <c:v>3940.7058492196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73-4AF9-B904-288022A461E7}"/>
            </c:ext>
          </c:extLst>
        </c:ser>
        <c:ser>
          <c:idx val="1"/>
          <c:order val="1"/>
          <c:tx>
            <c:strRef>
              <c:f>'test Display'!$A$97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test Display'!$B$95:$AH$95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97:$AH$97</c:f>
              <c:numCache>
                <c:formatCode>_-* #,##0_-;\-* #,##0_-;_-* "-"??_-;_-@_-</c:formatCode>
                <c:ptCount val="33"/>
                <c:pt idx="0">
                  <c:v>1235478.7883473481</c:v>
                </c:pt>
                <c:pt idx="1">
                  <c:v>944065.71414964064</c:v>
                </c:pt>
                <c:pt idx="2">
                  <c:v>838343.71117454139</c:v>
                </c:pt>
                <c:pt idx="3">
                  <c:v>736430.47123456711</c:v>
                </c:pt>
                <c:pt idx="4">
                  <c:v>654608.77941564925</c:v>
                </c:pt>
                <c:pt idx="5">
                  <c:v>589710.22391554969</c:v>
                </c:pt>
                <c:pt idx="6">
                  <c:v>537617.78081239713</c:v>
                </c:pt>
                <c:pt idx="7">
                  <c:v>493452.13696786464</c:v>
                </c:pt>
                <c:pt idx="8">
                  <c:v>453659.38598657446</c:v>
                </c:pt>
                <c:pt idx="9">
                  <c:v>415738.37887321674</c:v>
                </c:pt>
                <c:pt idx="10">
                  <c:v>377556.07822160877</c:v>
                </c:pt>
                <c:pt idx="11">
                  <c:v>338592.28479557368</c:v>
                </c:pt>
                <c:pt idx="12">
                  <c:v>298472.95331269695</c:v>
                </c:pt>
                <c:pt idx="13">
                  <c:v>260606.08172364879</c:v>
                </c:pt>
                <c:pt idx="14">
                  <c:v>224093.97962286285</c:v>
                </c:pt>
                <c:pt idx="15">
                  <c:v>190113.70998336308</c:v>
                </c:pt>
                <c:pt idx="16">
                  <c:v>158968.8660426554</c:v>
                </c:pt>
                <c:pt idx="17">
                  <c:v>130706.99037547708</c:v>
                </c:pt>
                <c:pt idx="18">
                  <c:v>105528.18957364078</c:v>
                </c:pt>
                <c:pt idx="19">
                  <c:v>83552.18575294422</c:v>
                </c:pt>
                <c:pt idx="20">
                  <c:v>64792.728988764335</c:v>
                </c:pt>
                <c:pt idx="21">
                  <c:v>49186.367591125883</c:v>
                </c:pt>
                <c:pt idx="22">
                  <c:v>36606.377719600532</c:v>
                </c:pt>
                <c:pt idx="23">
                  <c:v>26807.650843172909</c:v>
                </c:pt>
                <c:pt idx="24">
                  <c:v>19451.830208166943</c:v>
                </c:pt>
                <c:pt idx="25">
                  <c:v>14003.211635142337</c:v>
                </c:pt>
                <c:pt idx="26">
                  <c:v>10047.973127172141</c:v>
                </c:pt>
                <c:pt idx="27">
                  <c:v>7208.7354691593819</c:v>
                </c:pt>
                <c:pt idx="28">
                  <c:v>5171.0461632004035</c:v>
                </c:pt>
                <c:pt idx="29">
                  <c:v>3708.3590765988215</c:v>
                </c:pt>
                <c:pt idx="30">
                  <c:v>2659.1123787323104</c:v>
                </c:pt>
                <c:pt idx="31">
                  <c:v>1906.5445872882503</c:v>
                </c:pt>
                <c:pt idx="32">
                  <c:v>1366.8332740602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73-4AF9-B904-288022A461E7}"/>
            </c:ext>
          </c:extLst>
        </c:ser>
        <c:ser>
          <c:idx val="2"/>
          <c:order val="2"/>
          <c:tx>
            <c:strRef>
              <c:f>'test Display'!$A$98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test Display'!$B$95:$AH$95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98:$AH$98</c:f>
              <c:numCache>
                <c:formatCode>_-* #,##0_-;\-* #,##0_-;_-* "-"??_-;_-@_-</c:formatCode>
                <c:ptCount val="33"/>
                <c:pt idx="0">
                  <c:v>189042.32803512769</c:v>
                </c:pt>
                <c:pt idx="1">
                  <c:v>150591.26713523993</c:v>
                </c:pt>
                <c:pt idx="2">
                  <c:v>138098.81108225347</c:v>
                </c:pt>
                <c:pt idx="3">
                  <c:v>124226.0580255196</c:v>
                </c:pt>
                <c:pt idx="4">
                  <c:v>115890.08838257413</c:v>
                </c:pt>
                <c:pt idx="5">
                  <c:v>110260.68581894114</c:v>
                </c:pt>
                <c:pt idx="6">
                  <c:v>106051.18745922732</c:v>
                </c:pt>
                <c:pt idx="7">
                  <c:v>102378.19952284735</c:v>
                </c:pt>
                <c:pt idx="8">
                  <c:v>98522.971497035265</c:v>
                </c:pt>
                <c:pt idx="9">
                  <c:v>93998.567404064845</c:v>
                </c:pt>
                <c:pt idx="10">
                  <c:v>88415.852834578429</c:v>
                </c:pt>
                <c:pt idx="11">
                  <c:v>81740.374876916729</c:v>
                </c:pt>
                <c:pt idx="12">
                  <c:v>73993.921149150585</c:v>
                </c:pt>
                <c:pt idx="13">
                  <c:v>65965.093485178746</c:v>
                </c:pt>
                <c:pt idx="14">
                  <c:v>57661.0157010111</c:v>
                </c:pt>
                <c:pt idx="15">
                  <c:v>49489.102357126241</c:v>
                </c:pt>
                <c:pt idx="16">
                  <c:v>41740.395474123259</c:v>
                </c:pt>
                <c:pt idx="17">
                  <c:v>34529.126279263095</c:v>
                </c:pt>
                <c:pt idx="18">
                  <c:v>28011.199534412146</c:v>
                </c:pt>
                <c:pt idx="19">
                  <c:v>22261.978869264192</c:v>
                </c:pt>
                <c:pt idx="20">
                  <c:v>17317.992234338661</c:v>
                </c:pt>
                <c:pt idx="21">
                  <c:v>13186.587662885553</c:v>
                </c:pt>
                <c:pt idx="22">
                  <c:v>9843.2107936312732</c:v>
                </c:pt>
                <c:pt idx="23">
                  <c:v>7221.6950695588112</c:v>
                </c:pt>
                <c:pt idx="24">
                  <c:v>5234.9213846126268</c:v>
                </c:pt>
                <c:pt idx="25">
                  <c:v>3759.2774425817934</c:v>
                </c:pt>
                <c:pt idx="26">
                  <c:v>2686.0015846337019</c:v>
                </c:pt>
                <c:pt idx="27">
                  <c:v>1918.8863035991403</c:v>
                </c:pt>
                <c:pt idx="28">
                  <c:v>1370.6908846899078</c:v>
                </c:pt>
                <c:pt idx="29">
                  <c:v>978.85952865602951</c:v>
                </c:pt>
                <c:pt idx="30">
                  <c:v>698.96865575400375</c:v>
                </c:pt>
                <c:pt idx="31">
                  <c:v>499.06154398857541</c:v>
                </c:pt>
                <c:pt idx="32">
                  <c:v>356.2965362541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73-4AF9-B904-288022A461E7}"/>
            </c:ext>
          </c:extLst>
        </c:ser>
        <c:ser>
          <c:idx val="3"/>
          <c:order val="3"/>
          <c:tx>
            <c:strRef>
              <c:f>'test Display'!$A$99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test Display'!$B$95:$AH$95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99:$AH$99</c:f>
              <c:numCache>
                <c:formatCode>_-* #,##0_-;\-* #,##0_-;_-* "-"??_-;_-@_-</c:formatCode>
                <c:ptCount val="33"/>
                <c:pt idx="0">
                  <c:v>101445.68680283581</c:v>
                </c:pt>
                <c:pt idx="1">
                  <c:v>88901.872624594514</c:v>
                </c:pt>
                <c:pt idx="2">
                  <c:v>77065.535681448382</c:v>
                </c:pt>
                <c:pt idx="3">
                  <c:v>66431.210098944881</c:v>
                </c:pt>
                <c:pt idx="4">
                  <c:v>56688.17030924587</c:v>
                </c:pt>
                <c:pt idx="5">
                  <c:v>49476.715252525959</c:v>
                </c:pt>
                <c:pt idx="6">
                  <c:v>45613.248608333175</c:v>
                </c:pt>
                <c:pt idx="7">
                  <c:v>45247.257383402197</c:v>
                </c:pt>
                <c:pt idx="8">
                  <c:v>44877.505547594257</c:v>
                </c:pt>
                <c:pt idx="9">
                  <c:v>43061.799338710822</c:v>
                </c:pt>
                <c:pt idx="10">
                  <c:v>39588.019186768346</c:v>
                </c:pt>
                <c:pt idx="11">
                  <c:v>35243.025147680492</c:v>
                </c:pt>
                <c:pt idx="12">
                  <c:v>30992.501928734342</c:v>
                </c:pt>
                <c:pt idx="13">
                  <c:v>27024.514998912451</c:v>
                </c:pt>
                <c:pt idx="14">
                  <c:v>22890.211730746028</c:v>
                </c:pt>
                <c:pt idx="15">
                  <c:v>18480.123785038213</c:v>
                </c:pt>
                <c:pt idx="16">
                  <c:v>13627.122787494585</c:v>
                </c:pt>
                <c:pt idx="17">
                  <c:v>10832.462322826583</c:v>
                </c:pt>
                <c:pt idx="18">
                  <c:v>8440.6872734798235</c:v>
                </c:pt>
                <c:pt idx="19">
                  <c:v>6368.9362894858859</c:v>
                </c:pt>
                <c:pt idx="20">
                  <c:v>4618.2439270083159</c:v>
                </c:pt>
                <c:pt idx="21">
                  <c:v>3204.0360805171772</c:v>
                </c:pt>
                <c:pt idx="22">
                  <c:v>2116.5829054867327</c:v>
                </c:pt>
                <c:pt idx="23">
                  <c:v>1324.7758234578316</c:v>
                </c:pt>
                <c:pt idx="24">
                  <c:v>761.77411654744162</c:v>
                </c:pt>
                <c:pt idx="25">
                  <c:v>374.89939094453513</c:v>
                </c:pt>
                <c:pt idx="26">
                  <c:v>132.70693424023253</c:v>
                </c:pt>
                <c:pt idx="27">
                  <c:v>14.53168936126578</c:v>
                </c:pt>
                <c:pt idx="28">
                  <c:v>1.5910545244066918</c:v>
                </c:pt>
                <c:pt idx="29">
                  <c:v>0.17415821038055046</c:v>
                </c:pt>
                <c:pt idx="30">
                  <c:v>1.906157777131753E-2</c:v>
                </c:pt>
                <c:pt idx="31">
                  <c:v>2.0860871820018948E-3</c:v>
                </c:pt>
                <c:pt idx="32">
                  <c:v>2.2827948472285643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973-4AF9-B904-288022A461E7}"/>
            </c:ext>
          </c:extLst>
        </c:ser>
        <c:ser>
          <c:idx val="4"/>
          <c:order val="4"/>
          <c:tx>
            <c:strRef>
              <c:f>'test Display'!$A$100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test Display'!$B$95:$AH$95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00:$AH$100</c:f>
              <c:numCache>
                <c:formatCode>_-* #,##0_-;\-* #,##0_-;_-* "-"??_-;_-@_-</c:formatCode>
                <c:ptCount val="33"/>
                <c:pt idx="0">
                  <c:v>1856852.9621359792</c:v>
                </c:pt>
                <c:pt idx="1">
                  <c:v>2290918.1671450469</c:v>
                </c:pt>
                <c:pt idx="2">
                  <c:v>2418030.5188490977</c:v>
                </c:pt>
                <c:pt idx="3">
                  <c:v>2489193.9396404871</c:v>
                </c:pt>
                <c:pt idx="4">
                  <c:v>2525284.4226274523</c:v>
                </c:pt>
                <c:pt idx="5">
                  <c:v>2519813.0109600262</c:v>
                </c:pt>
                <c:pt idx="6">
                  <c:v>2470702.1123172613</c:v>
                </c:pt>
                <c:pt idx="7">
                  <c:v>2380281.1178933401</c:v>
                </c:pt>
                <c:pt idx="8">
                  <c:v>2255060.2850211505</c:v>
                </c:pt>
                <c:pt idx="9">
                  <c:v>2103312.1781096989</c:v>
                </c:pt>
                <c:pt idx="10">
                  <c:v>1929066.9808535669</c:v>
                </c:pt>
                <c:pt idx="11">
                  <c:v>1737987.0207710082</c:v>
                </c:pt>
                <c:pt idx="12">
                  <c:v>1534353.4496139237</c:v>
                </c:pt>
                <c:pt idx="13">
                  <c:v>1337522.0163746744</c:v>
                </c:pt>
                <c:pt idx="14">
                  <c:v>1148797.4848013499</c:v>
                </c:pt>
                <c:pt idx="15">
                  <c:v>974505.99433362193</c:v>
                </c:pt>
                <c:pt idx="16">
                  <c:v>816529.07459887373</c:v>
                </c:pt>
                <c:pt idx="17">
                  <c:v>673971.11430552346</c:v>
                </c:pt>
                <c:pt idx="18">
                  <c:v>547165.95335259254</c:v>
                </c:pt>
                <c:pt idx="19">
                  <c:v>436288.76477026223</c:v>
                </c:pt>
                <c:pt idx="20">
                  <c:v>341156.57557182532</c:v>
                </c:pt>
                <c:pt idx="21">
                  <c:v>261311.75248578147</c:v>
                </c:pt>
                <c:pt idx="22">
                  <c:v>196040.43369788915</c:v>
                </c:pt>
                <c:pt idx="23">
                  <c:v>144216.25958308901</c:v>
                </c:pt>
                <c:pt idx="24">
                  <c:v>104480.57522443145</c:v>
                </c:pt>
                <c:pt idx="25">
                  <c:v>74802.033500114354</c:v>
                </c:pt>
                <c:pt idx="26">
                  <c:v>53206.145004755381</c:v>
                </c:pt>
                <c:pt idx="27">
                  <c:v>37838.234776205827</c:v>
                </c:pt>
                <c:pt idx="28">
                  <c:v>26904.94140487109</c:v>
                </c:pt>
                <c:pt idx="29">
                  <c:v>19125.487931029915</c:v>
                </c:pt>
                <c:pt idx="30">
                  <c:v>13593.807987760552</c:v>
                </c:pt>
                <c:pt idx="31">
                  <c:v>9661.0127267073367</c:v>
                </c:pt>
                <c:pt idx="32">
                  <c:v>6865.319094884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73-4AF9-B904-288022A461E7}"/>
            </c:ext>
          </c:extLst>
        </c:ser>
        <c:ser>
          <c:idx val="5"/>
          <c:order val="5"/>
          <c:tx>
            <c:strRef>
              <c:f>'test Display'!$A$101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test Display'!$B$95:$AH$95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01:$AH$101</c:f>
              <c:numCache>
                <c:formatCode>_-* #,##0_-;\-* #,##0_-;_-* "-"??_-;_-@_-</c:formatCode>
                <c:ptCount val="33"/>
                <c:pt idx="0">
                  <c:v>1748412.5940082332</c:v>
                </c:pt>
                <c:pt idx="1">
                  <c:v>1945393.9372124874</c:v>
                </c:pt>
                <c:pt idx="2">
                  <c:v>1997109.3899084758</c:v>
                </c:pt>
                <c:pt idx="3">
                  <c:v>2025353.4768416325</c:v>
                </c:pt>
                <c:pt idx="4">
                  <c:v>2038640.0411456749</c:v>
                </c:pt>
                <c:pt idx="5">
                  <c:v>2029308.9842115543</c:v>
                </c:pt>
                <c:pt idx="6">
                  <c:v>1992602.1381533009</c:v>
                </c:pt>
                <c:pt idx="7">
                  <c:v>1930525.596262252</c:v>
                </c:pt>
                <c:pt idx="8">
                  <c:v>1847319.6255005491</c:v>
                </c:pt>
                <c:pt idx="9">
                  <c:v>1745329.6630908896</c:v>
                </c:pt>
                <c:pt idx="10">
                  <c:v>1624480.5824287417</c:v>
                </c:pt>
                <c:pt idx="11">
                  <c:v>1485717.5188174904</c:v>
                </c:pt>
                <c:pt idx="12">
                  <c:v>1328379.5943676857</c:v>
                </c:pt>
                <c:pt idx="13">
                  <c:v>1153326.942072157</c:v>
                </c:pt>
                <c:pt idx="14">
                  <c:v>980312.16682335001</c:v>
                </c:pt>
                <c:pt idx="15">
                  <c:v>816601.29763211438</c:v>
                </c:pt>
                <c:pt idx="16">
                  <c:v>665040.1944570418</c:v>
                </c:pt>
                <c:pt idx="17">
                  <c:v>528625.77528268483</c:v>
                </c:pt>
                <c:pt idx="18">
                  <c:v>409585.89045102074</c:v>
                </c:pt>
                <c:pt idx="19">
                  <c:v>308648.35834743851</c:v>
                </c:pt>
                <c:pt idx="20">
                  <c:v>225674.52034209608</c:v>
                </c:pt>
                <c:pt idx="21">
                  <c:v>159808.39394913128</c:v>
                </c:pt>
                <c:pt idx="22">
                  <c:v>109413.9133952237</c:v>
                </c:pt>
                <c:pt idx="23">
                  <c:v>72491.569553855908</c:v>
                </c:pt>
                <c:pt idx="24">
                  <c:v>46976.957449088484</c:v>
                </c:pt>
                <c:pt idx="25">
                  <c:v>29946.769470527055</c:v>
                </c:pt>
                <c:pt idx="26">
                  <c:v>18847.109279381752</c:v>
                </c:pt>
                <c:pt idx="27">
                  <c:v>11800.409778051908</c:v>
                </c:pt>
                <c:pt idx="28">
                  <c:v>7387.4916388003103</c:v>
                </c:pt>
                <c:pt idx="29">
                  <c:v>4623.6778977852291</c:v>
                </c:pt>
                <c:pt idx="30">
                  <c:v>2893.5741413742862</c:v>
                </c:pt>
                <c:pt idx="31">
                  <c:v>1810.6757340646229</c:v>
                </c:pt>
                <c:pt idx="32">
                  <c:v>1132.942234934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73-4AF9-B904-288022A461E7}"/>
            </c:ext>
          </c:extLst>
        </c:ser>
        <c:ser>
          <c:idx val="6"/>
          <c:order val="6"/>
          <c:tx>
            <c:strRef>
              <c:f>'test Display'!$A$102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test Display'!$B$95:$AH$95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02:$AH$102</c:f>
              <c:numCache>
                <c:formatCode>_-* #,##0_-;\-* #,##0_-;_-* "-"??_-;_-@_-</c:formatCode>
                <c:ptCount val="33"/>
                <c:pt idx="0">
                  <c:v>3.2070617442433731</c:v>
                </c:pt>
                <c:pt idx="1">
                  <c:v>12.892464713176487</c:v>
                </c:pt>
                <c:pt idx="2">
                  <c:v>26.77880972524795</c:v>
                </c:pt>
                <c:pt idx="3">
                  <c:v>44.440809973666454</c:v>
                </c:pt>
                <c:pt idx="4">
                  <c:v>71.403605136734996</c:v>
                </c:pt>
                <c:pt idx="5">
                  <c:v>105.63410435969136</c:v>
                </c:pt>
                <c:pt idx="6">
                  <c:v>146.68770342211835</c:v>
                </c:pt>
                <c:pt idx="7">
                  <c:v>194.04497915513303</c:v>
                </c:pt>
                <c:pt idx="8">
                  <c:v>247.45443152613873</c:v>
                </c:pt>
                <c:pt idx="9">
                  <c:v>306.99520814566029</c:v>
                </c:pt>
                <c:pt idx="10">
                  <c:v>372.60000888740262</c:v>
                </c:pt>
                <c:pt idx="11">
                  <c:v>444.5255514777042</c:v>
                </c:pt>
                <c:pt idx="12">
                  <c:v>522.81447250236113</c:v>
                </c:pt>
                <c:pt idx="13">
                  <c:v>607.20866600057252</c:v>
                </c:pt>
                <c:pt idx="14">
                  <c:v>685.75316248847571</c:v>
                </c:pt>
                <c:pt idx="15">
                  <c:v>758.92493595358974</c:v>
                </c:pt>
                <c:pt idx="16">
                  <c:v>825.78337587083752</c:v>
                </c:pt>
                <c:pt idx="17">
                  <c:v>884.92929319848417</c:v>
                </c:pt>
                <c:pt idx="18">
                  <c:v>936.16983885137029</c:v>
                </c:pt>
                <c:pt idx="19">
                  <c:v>979.6001037570868</c:v>
                </c:pt>
                <c:pt idx="20">
                  <c:v>1015.2059387867832</c:v>
                </c:pt>
                <c:pt idx="21">
                  <c:v>1043.1465176133581</c:v>
                </c:pt>
                <c:pt idx="22">
                  <c:v>1063.7342536267572</c:v>
                </c:pt>
                <c:pt idx="23">
                  <c:v>1077.5124865132129</c:v>
                </c:pt>
                <c:pt idx="24">
                  <c:v>1086.6912728288703</c:v>
                </c:pt>
                <c:pt idx="25">
                  <c:v>1090.7127162015377</c:v>
                </c:pt>
                <c:pt idx="26">
                  <c:v>1090.5917404341842</c:v>
                </c:pt>
                <c:pt idx="27">
                  <c:v>1087.2847935105547</c:v>
                </c:pt>
                <c:pt idx="28">
                  <c:v>1081.7194554995187</c:v>
                </c:pt>
                <c:pt idx="29">
                  <c:v>1074.4043935519562</c:v>
                </c:pt>
                <c:pt idx="30">
                  <c:v>1065.9668756214919</c:v>
                </c:pt>
                <c:pt idx="31">
                  <c:v>1056.7423192317685</c:v>
                </c:pt>
                <c:pt idx="32">
                  <c:v>1046.9698838371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973-4AF9-B904-288022A461E7}"/>
            </c:ext>
          </c:extLst>
        </c:ser>
        <c:ser>
          <c:idx val="7"/>
          <c:order val="7"/>
          <c:tx>
            <c:strRef>
              <c:f>'test Display'!$A$103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test Display'!$B$95:$AH$95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03:$AH$103</c:f>
              <c:numCache>
                <c:formatCode>_-* #,##0_-;\-* #,##0_-;_-* "-"??_-;_-@_-</c:formatCode>
                <c:ptCount val="33"/>
                <c:pt idx="0">
                  <c:v>11518.854576095609</c:v>
                </c:pt>
                <c:pt idx="1">
                  <c:v>31138.857288391406</c:v>
                </c:pt>
                <c:pt idx="2">
                  <c:v>62760.72550596462</c:v>
                </c:pt>
                <c:pt idx="3">
                  <c:v>118356.65417411254</c:v>
                </c:pt>
                <c:pt idx="4">
                  <c:v>183560.36258761471</c:v>
                </c:pt>
                <c:pt idx="5">
                  <c:v>264001.81203505478</c:v>
                </c:pt>
                <c:pt idx="6">
                  <c:v>358723.10068979306</c:v>
                </c:pt>
                <c:pt idx="7">
                  <c:v>466730.66379694926</c:v>
                </c:pt>
                <c:pt idx="8">
                  <c:v>587558.12318921741</c:v>
                </c:pt>
                <c:pt idx="9">
                  <c:v>721600.10349684628</c:v>
                </c:pt>
                <c:pt idx="10">
                  <c:v>869015.58179287042</c:v>
                </c:pt>
                <c:pt idx="11">
                  <c:v>1030507.3423991399</c:v>
                </c:pt>
                <c:pt idx="12">
                  <c:v>1206091.9183288659</c:v>
                </c:pt>
                <c:pt idx="13">
                  <c:v>1382180.2533116606</c:v>
                </c:pt>
                <c:pt idx="14">
                  <c:v>1551045.7660517951</c:v>
                </c:pt>
                <c:pt idx="15">
                  <c:v>1713491.4584118938</c:v>
                </c:pt>
                <c:pt idx="16">
                  <c:v>1866289.8720345513</c:v>
                </c:pt>
                <c:pt idx="17">
                  <c:v>2006428.3045779276</c:v>
                </c:pt>
                <c:pt idx="18">
                  <c:v>2133268.6230582655</c:v>
                </c:pt>
                <c:pt idx="19">
                  <c:v>2246958.25141257</c:v>
                </c:pt>
                <c:pt idx="20">
                  <c:v>2347408.5238852822</c:v>
                </c:pt>
                <c:pt idx="21">
                  <c:v>2434855.0788753396</c:v>
                </c:pt>
                <c:pt idx="22">
                  <c:v>2509795.3751209225</c:v>
                </c:pt>
                <c:pt idx="23">
                  <c:v>2573226.0422058534</c:v>
                </c:pt>
                <c:pt idx="24">
                  <c:v>2630183.9917887915</c:v>
                </c:pt>
                <c:pt idx="25">
                  <c:v>2679250.7476174049</c:v>
                </c:pt>
                <c:pt idx="26">
                  <c:v>2722142.9937995034</c:v>
                </c:pt>
                <c:pt idx="27">
                  <c:v>2760427.6678559845</c:v>
                </c:pt>
                <c:pt idx="28">
                  <c:v>2795410.2369759898</c:v>
                </c:pt>
                <c:pt idx="29">
                  <c:v>2827627.2848335728</c:v>
                </c:pt>
                <c:pt idx="30">
                  <c:v>2858147.8412589068</c:v>
                </c:pt>
                <c:pt idx="31">
                  <c:v>2887453.2662573811</c:v>
                </c:pt>
                <c:pt idx="32">
                  <c:v>2915888.43647654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973-4AF9-B904-288022A461E7}"/>
            </c:ext>
          </c:extLst>
        </c:ser>
        <c:ser>
          <c:idx val="8"/>
          <c:order val="8"/>
          <c:tx>
            <c:strRef>
              <c:f>'test Display'!$A$104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test Display'!$B$95:$AH$95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04:$AH$104</c:f>
              <c:numCache>
                <c:formatCode>_-* #,##0_-;\-* #,##0_-;_-* "-"??_-;_-@_-</c:formatCode>
                <c:ptCount val="33"/>
                <c:pt idx="0">
                  <c:v>10035.235530800443</c:v>
                </c:pt>
                <c:pt idx="1">
                  <c:v>20248.709595877564</c:v>
                </c:pt>
                <c:pt idx="2">
                  <c:v>35753.60272437775</c:v>
                </c:pt>
                <c:pt idx="3">
                  <c:v>60953.618191249065</c:v>
                </c:pt>
                <c:pt idx="4">
                  <c:v>90440.948764903806</c:v>
                </c:pt>
                <c:pt idx="5">
                  <c:v>127099.53974205088</c:v>
                </c:pt>
                <c:pt idx="6">
                  <c:v>171379.27979754543</c:v>
                </c:pt>
                <c:pt idx="7">
                  <c:v>222525.3200945725</c:v>
                </c:pt>
                <c:pt idx="8">
                  <c:v>280441.02007861988</c:v>
                </c:pt>
                <c:pt idx="9">
                  <c:v>345355.67583002616</c:v>
                </c:pt>
                <c:pt idx="10">
                  <c:v>417338.79255473771</c:v>
                </c:pt>
                <c:pt idx="11">
                  <c:v>496482.34639643191</c:v>
                </c:pt>
                <c:pt idx="12">
                  <c:v>582678.57639414817</c:v>
                </c:pt>
                <c:pt idx="13">
                  <c:v>669797.61677617894</c:v>
                </c:pt>
                <c:pt idx="14">
                  <c:v>754084.74484443222</c:v>
                </c:pt>
                <c:pt idx="15">
                  <c:v>835601.92714075011</c:v>
                </c:pt>
                <c:pt idx="16">
                  <c:v>912422.49482328643</c:v>
                </c:pt>
                <c:pt idx="17">
                  <c:v>983181.7781052686</c:v>
                </c:pt>
                <c:pt idx="18">
                  <c:v>1047230.4722025704</c:v>
                </c:pt>
                <c:pt idx="19">
                  <c:v>1104624.5284133246</c:v>
                </c:pt>
                <c:pt idx="20">
                  <c:v>1155296.1114227141</c:v>
                </c:pt>
                <c:pt idx="21">
                  <c:v>1199337.8674874068</c:v>
                </c:pt>
                <c:pt idx="22">
                  <c:v>1237042.1130718745</c:v>
                </c:pt>
                <c:pt idx="23">
                  <c:v>1268993.1794799857</c:v>
                </c:pt>
                <c:pt idx="24">
                  <c:v>1297715.24818723</c:v>
                </c:pt>
                <c:pt idx="25">
                  <c:v>1322404.4053134159</c:v>
                </c:pt>
                <c:pt idx="26">
                  <c:v>1343929.0132025098</c:v>
                </c:pt>
                <c:pt idx="27">
                  <c:v>1363052.2158906532</c:v>
                </c:pt>
                <c:pt idx="28">
                  <c:v>1380462.8865276182</c:v>
                </c:pt>
                <c:pt idx="29">
                  <c:v>1396455.197510276</c:v>
                </c:pt>
                <c:pt idx="30">
                  <c:v>1411576.2512513755</c:v>
                </c:pt>
                <c:pt idx="31">
                  <c:v>1426076.2802611517</c:v>
                </c:pt>
                <c:pt idx="32">
                  <c:v>1440133.6910548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973-4AF9-B904-288022A461E7}"/>
            </c:ext>
          </c:extLst>
        </c:ser>
        <c:ser>
          <c:idx val="9"/>
          <c:order val="9"/>
          <c:tx>
            <c:strRef>
              <c:f>'test Display'!$A$105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test Display'!$B$95:$AH$95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05:$AH$105</c:f>
              <c:numCache>
                <c:formatCode>_-* #,##0_-;\-* #,##0_-;_-* "-"??_-;_-@_-</c:formatCode>
                <c:ptCount val="33"/>
                <c:pt idx="0">
                  <c:v>179.737240360519</c:v>
                </c:pt>
                <c:pt idx="1">
                  <c:v>344.24939853086647</c:v>
                </c:pt>
                <c:pt idx="2">
                  <c:v>574.37679472893569</c:v>
                </c:pt>
                <c:pt idx="3">
                  <c:v>890.37957678003693</c:v>
                </c:pt>
                <c:pt idx="4">
                  <c:v>1291.0520579352078</c:v>
                </c:pt>
                <c:pt idx="5">
                  <c:v>1775.1992149974058</c:v>
                </c:pt>
                <c:pt idx="6">
                  <c:v>2335.8832171751983</c:v>
                </c:pt>
                <c:pt idx="7">
                  <c:v>2967.0271410352034</c:v>
                </c:pt>
                <c:pt idx="8">
                  <c:v>3666.1238764224404</c:v>
                </c:pt>
                <c:pt idx="9">
                  <c:v>4436.9546563598988</c:v>
                </c:pt>
                <c:pt idx="10">
                  <c:v>5281.2722655987263</c:v>
                </c:pt>
                <c:pt idx="11">
                  <c:v>6205.5125741057327</c:v>
                </c:pt>
                <c:pt idx="12">
                  <c:v>7212.4015892489269</c:v>
                </c:pt>
                <c:pt idx="13">
                  <c:v>8215.0862379666032</c:v>
                </c:pt>
                <c:pt idx="14">
                  <c:v>9174.1996358453689</c:v>
                </c:pt>
                <c:pt idx="15">
                  <c:v>10095.094030215301</c:v>
                </c:pt>
                <c:pt idx="16">
                  <c:v>10964.541665899635</c:v>
                </c:pt>
                <c:pt idx="17">
                  <c:v>11764.386865667429</c:v>
                </c:pt>
                <c:pt idx="18">
                  <c:v>12492.013087958929</c:v>
                </c:pt>
                <c:pt idx="19">
                  <c:v>13148.422812992267</c:v>
                </c:pt>
                <c:pt idx="20">
                  <c:v>13732.90927840445</c:v>
                </c:pt>
                <c:pt idx="21">
                  <c:v>14246.519060843442</c:v>
                </c:pt>
                <c:pt idx="22">
                  <c:v>14691.818871728148</c:v>
                </c:pt>
                <c:pt idx="23">
                  <c:v>15073.604032606077</c:v>
                </c:pt>
                <c:pt idx="24">
                  <c:v>15419.378830325753</c:v>
                </c:pt>
                <c:pt idx="25">
                  <c:v>15717.238307360702</c:v>
                </c:pt>
                <c:pt idx="26">
                  <c:v>15976.526484778391</c:v>
                </c:pt>
                <c:pt idx="27">
                  <c:v>16206.076104903503</c:v>
                </c:pt>
                <c:pt idx="28">
                  <c:v>16414.482538143777</c:v>
                </c:pt>
                <c:pt idx="29">
                  <c:v>16605.514076217318</c:v>
                </c:pt>
                <c:pt idx="30">
                  <c:v>16785.855942592367</c:v>
                </c:pt>
                <c:pt idx="31">
                  <c:v>16958.602431241066</c:v>
                </c:pt>
                <c:pt idx="32">
                  <c:v>17125.95279048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973-4AF9-B904-288022A461E7}"/>
            </c:ext>
          </c:extLst>
        </c:ser>
        <c:ser>
          <c:idx val="10"/>
          <c:order val="10"/>
          <c:tx>
            <c:strRef>
              <c:f>'test Display'!$A$106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test Display'!$B$95:$AH$95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06:$AH$106</c:f>
              <c:numCache>
                <c:formatCode>_-* #,##0_-;\-* #,##0_-;_-* "-"??_-;_-@_-</c:formatCode>
                <c:ptCount val="33"/>
                <c:pt idx="0">
                  <c:v>735.05879887897356</c:v>
                </c:pt>
                <c:pt idx="1">
                  <c:v>1581.8410142150399</c:v>
                </c:pt>
                <c:pt idx="2">
                  <c:v>2915.879893675949</c:v>
                </c:pt>
                <c:pt idx="3">
                  <c:v>4788.1101061031532</c:v>
                </c:pt>
                <c:pt idx="4">
                  <c:v>7201.0206419865708</c:v>
                </c:pt>
                <c:pt idx="5">
                  <c:v>10160.356552239731</c:v>
                </c:pt>
                <c:pt idx="6">
                  <c:v>13630.932450193906</c:v>
                </c:pt>
                <c:pt idx="7">
                  <c:v>17577.738584470462</c:v>
                </c:pt>
                <c:pt idx="8">
                  <c:v>24926.465797876976</c:v>
                </c:pt>
                <c:pt idx="9">
                  <c:v>34625.8710462819</c:v>
                </c:pt>
                <c:pt idx="10">
                  <c:v>52731.780925726307</c:v>
                </c:pt>
                <c:pt idx="11">
                  <c:v>67060.069222076068</c:v>
                </c:pt>
                <c:pt idx="12">
                  <c:v>84194.908688605428</c:v>
                </c:pt>
                <c:pt idx="13">
                  <c:v>97245.88855313517</c:v>
                </c:pt>
                <c:pt idx="14">
                  <c:v>109793.17721203351</c:v>
                </c:pt>
                <c:pt idx="15">
                  <c:v>121949.17888710259</c:v>
                </c:pt>
                <c:pt idx="16">
                  <c:v>133348.96860497893</c:v>
                </c:pt>
                <c:pt idx="17">
                  <c:v>143801.36757106325</c:v>
                </c:pt>
                <c:pt idx="18">
                  <c:v>153106.98173829619</c:v>
                </c:pt>
                <c:pt idx="19">
                  <c:v>161136.60645868265</c:v>
                </c:pt>
                <c:pt idx="20">
                  <c:v>167535.08599578511</c:v>
                </c:pt>
                <c:pt idx="21">
                  <c:v>172282.11450786932</c:v>
                </c:pt>
                <c:pt idx="22">
                  <c:v>175370.83456428067</c:v>
                </c:pt>
                <c:pt idx="23">
                  <c:v>177446.54402168395</c:v>
                </c:pt>
                <c:pt idx="24">
                  <c:v>179007.25183121389</c:v>
                </c:pt>
                <c:pt idx="25">
                  <c:v>180349.02986832362</c:v>
                </c:pt>
                <c:pt idx="26">
                  <c:v>181640.92090026836</c:v>
                </c:pt>
                <c:pt idx="27">
                  <c:v>182989.83011502447</c:v>
                </c:pt>
                <c:pt idx="28">
                  <c:v>184447.85444631838</c:v>
                </c:pt>
                <c:pt idx="29">
                  <c:v>185958.15033257005</c:v>
                </c:pt>
                <c:pt idx="30">
                  <c:v>187525.01054330042</c:v>
                </c:pt>
                <c:pt idx="31">
                  <c:v>189132.57081058939</c:v>
                </c:pt>
                <c:pt idx="32">
                  <c:v>190769.41413841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973-4AF9-B904-288022A461E7}"/>
            </c:ext>
          </c:extLst>
        </c:ser>
        <c:ser>
          <c:idx val="11"/>
          <c:order val="11"/>
          <c:tx>
            <c:strRef>
              <c:f>'test Display'!$A$107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test Display'!$B$95:$AH$95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07:$AH$107</c:f>
              <c:numCache>
                <c:formatCode>_-* #,##0_-;\-* #,##0_-;_-* "-"??_-;_-@_-</c:formatCode>
                <c:ptCount val="33"/>
                <c:pt idx="0">
                  <c:v>2713.4191989131614</c:v>
                </c:pt>
                <c:pt idx="1">
                  <c:v>6354.4971311983027</c:v>
                </c:pt>
                <c:pt idx="2">
                  <c:v>11953.299382379022</c:v>
                </c:pt>
                <c:pt idx="3">
                  <c:v>19918.453826632503</c:v>
                </c:pt>
                <c:pt idx="4">
                  <c:v>30323.049442593572</c:v>
                </c:pt>
                <c:pt idx="5">
                  <c:v>43845.899481634005</c:v>
                </c:pt>
                <c:pt idx="6">
                  <c:v>60352.940691232878</c:v>
                </c:pt>
                <c:pt idx="7">
                  <c:v>80373.984569598368</c:v>
                </c:pt>
                <c:pt idx="8">
                  <c:v>108813.24568597041</c:v>
                </c:pt>
                <c:pt idx="9">
                  <c:v>148128.07991486372</c:v>
                </c:pt>
                <c:pt idx="10">
                  <c:v>201726.40133716105</c:v>
                </c:pt>
                <c:pt idx="11">
                  <c:v>280802.85400537116</c:v>
                </c:pt>
                <c:pt idx="12">
                  <c:v>376967.10610116116</c:v>
                </c:pt>
                <c:pt idx="13">
                  <c:v>428837.08841045003</c:v>
                </c:pt>
                <c:pt idx="14">
                  <c:v>479131.1199260109</c:v>
                </c:pt>
                <c:pt idx="15">
                  <c:v>525894.78181573295</c:v>
                </c:pt>
                <c:pt idx="16">
                  <c:v>567538.32921485463</c:v>
                </c:pt>
                <c:pt idx="17">
                  <c:v>602855.09298803948</c:v>
                </c:pt>
                <c:pt idx="18">
                  <c:v>629260.26445180131</c:v>
                </c:pt>
                <c:pt idx="19">
                  <c:v>649350.425313193</c:v>
                </c:pt>
                <c:pt idx="20">
                  <c:v>662042.22161182482</c:v>
                </c:pt>
                <c:pt idx="21">
                  <c:v>666835.76414223236</c:v>
                </c:pt>
                <c:pt idx="22">
                  <c:v>664389.90084792557</c:v>
                </c:pt>
                <c:pt idx="23">
                  <c:v>657168.24840989104</c:v>
                </c:pt>
                <c:pt idx="24">
                  <c:v>648599.20159860537</c:v>
                </c:pt>
                <c:pt idx="25">
                  <c:v>640353.17643003643</c:v>
                </c:pt>
                <c:pt idx="26">
                  <c:v>633674.507518976</c:v>
                </c:pt>
                <c:pt idx="27">
                  <c:v>629181.2285652078</c:v>
                </c:pt>
                <c:pt idx="28">
                  <c:v>627613.8659860047</c:v>
                </c:pt>
                <c:pt idx="29">
                  <c:v>628049.5401685728</c:v>
                </c:pt>
                <c:pt idx="30">
                  <c:v>629981.53387681511</c:v>
                </c:pt>
                <c:pt idx="31">
                  <c:v>632982.87339290162</c:v>
                </c:pt>
                <c:pt idx="32">
                  <c:v>636748.35485450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973-4AF9-B904-288022A461E7}"/>
            </c:ext>
          </c:extLst>
        </c:ser>
        <c:ser>
          <c:idx val="12"/>
          <c:order val="12"/>
          <c:tx>
            <c:strRef>
              <c:f>'test Display'!$A$108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test Display'!$B$95:$AH$95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08:$AH$108</c:f>
              <c:numCache>
                <c:formatCode>_-* #,##0_-;\-* #,##0_-;_-* "-"??_-;_-@_-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973-4AF9-B904-288022A461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831551"/>
        <c:axId val="365294879"/>
      </c:areaChart>
      <c:catAx>
        <c:axId val="6138315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4879"/>
        <c:crosses val="autoZero"/>
        <c:auto val="1"/>
        <c:lblAlgn val="ctr"/>
        <c:lblOffset val="100"/>
        <c:noMultiLvlLbl val="0"/>
      </c:catAx>
      <c:valAx>
        <c:axId val="365294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Carbon</a:t>
                </a:r>
                <a:r>
                  <a:rPr lang="en-IE" baseline="0"/>
                  <a:t> Dioxide Emissions (TCO2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8315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Vehicle Stock by</a:t>
            </a:r>
            <a:r>
              <a:rPr lang="en-IE" baseline="0"/>
              <a:t> Vintage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test Display'!$A$112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12:$AH$112</c:f>
              <c:numCache>
                <c:formatCode>0</c:formatCode>
                <c:ptCount val="33"/>
                <c:pt idx="0">
                  <c:v>173557</c:v>
                </c:pt>
                <c:pt idx="1">
                  <c:v>138939.51844752682</c:v>
                </c:pt>
                <c:pt idx="2">
                  <c:v>141784.74711711888</c:v>
                </c:pt>
                <c:pt idx="3">
                  <c:v>144815.61009563625</c:v>
                </c:pt>
                <c:pt idx="4">
                  <c:v>148038.11161210851</c:v>
                </c:pt>
                <c:pt idx="5">
                  <c:v>151832.82448524935</c:v>
                </c:pt>
                <c:pt idx="6">
                  <c:v>155850.1512884025</c:v>
                </c:pt>
                <c:pt idx="7">
                  <c:v>160490.36516061469</c:v>
                </c:pt>
                <c:pt idx="8">
                  <c:v>171005.49797999952</c:v>
                </c:pt>
                <c:pt idx="9">
                  <c:v>182519.02569268295</c:v>
                </c:pt>
                <c:pt idx="10">
                  <c:v>200914.46674391208</c:v>
                </c:pt>
                <c:pt idx="11">
                  <c:v>218082.42733648539</c:v>
                </c:pt>
                <c:pt idx="12">
                  <c:v>232979.38363814913</c:v>
                </c:pt>
                <c:pt idx="13">
                  <c:v>190970.88527153101</c:v>
                </c:pt>
                <c:pt idx="14">
                  <c:v>195665.65405177357</c:v>
                </c:pt>
                <c:pt idx="15">
                  <c:v>200475.86234934811</c:v>
                </c:pt>
                <c:pt idx="16">
                  <c:v>205404.34881888193</c:v>
                </c:pt>
                <c:pt idx="17">
                  <c:v>210454.02191798959</c:v>
                </c:pt>
                <c:pt idx="18">
                  <c:v>215627.86162373776</c:v>
                </c:pt>
                <c:pt idx="19">
                  <c:v>220928.92119132471</c:v>
                </c:pt>
                <c:pt idx="20">
                  <c:v>226360.32895600688</c:v>
                </c:pt>
                <c:pt idx="21">
                  <c:v>231925.29017932698</c:v>
                </c:pt>
                <c:pt idx="22">
                  <c:v>237627.08894075372</c:v>
                </c:pt>
                <c:pt idx="23">
                  <c:v>243469.0900758233</c:v>
                </c:pt>
                <c:pt idx="24">
                  <c:v>249454.74116195471</c:v>
                </c:pt>
                <c:pt idx="25">
                  <c:v>255587.57455308232</c:v>
                </c:pt>
                <c:pt idx="26">
                  <c:v>261871.20946433424</c:v>
                </c:pt>
                <c:pt idx="27">
                  <c:v>268309.35410796007</c:v>
                </c:pt>
                <c:pt idx="28">
                  <c:v>274905.80788179516</c:v>
                </c:pt>
                <c:pt idx="29">
                  <c:v>281664.46361152583</c:v>
                </c:pt>
                <c:pt idx="30">
                  <c:v>288589.30984810251</c:v>
                </c:pt>
                <c:pt idx="31">
                  <c:v>295684.43322164647</c:v>
                </c:pt>
                <c:pt idx="32">
                  <c:v>302954.02085322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88-43DA-A159-E293BF4F150D}"/>
            </c:ext>
          </c:extLst>
        </c:ser>
        <c:ser>
          <c:idx val="1"/>
          <c:order val="1"/>
          <c:tx>
            <c:strRef>
              <c:f>'test Display'!$A$113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13:$AH$113</c:f>
              <c:numCache>
                <c:formatCode>0</c:formatCode>
                <c:ptCount val="33"/>
                <c:pt idx="0">
                  <c:v>172677</c:v>
                </c:pt>
                <c:pt idx="1">
                  <c:v>182480.58173597505</c:v>
                </c:pt>
                <c:pt idx="2">
                  <c:v>146805.68383350864</c:v>
                </c:pt>
                <c:pt idx="3">
                  <c:v>150181.36883031233</c:v>
                </c:pt>
                <c:pt idx="4">
                  <c:v>153769.50161745909</c:v>
                </c:pt>
                <c:pt idx="5">
                  <c:v>157577.02499570709</c:v>
                </c:pt>
                <c:pt idx="6">
                  <c:v>162027.6047275583</c:v>
                </c:pt>
                <c:pt idx="7">
                  <c:v>166732.59002563843</c:v>
                </c:pt>
                <c:pt idx="8">
                  <c:v>172137.58319034081</c:v>
                </c:pt>
                <c:pt idx="9">
                  <c:v>184007.22283139927</c:v>
                </c:pt>
                <c:pt idx="10">
                  <c:v>197025.23012788603</c:v>
                </c:pt>
                <c:pt idx="11">
                  <c:v>217539.50004660204</c:v>
                </c:pt>
                <c:pt idx="12">
                  <c:v>237048.15294532449</c:v>
                </c:pt>
                <c:pt idx="13">
                  <c:v>253845.08050020784</c:v>
                </c:pt>
                <c:pt idx="14">
                  <c:v>207321.33771611346</c:v>
                </c:pt>
                <c:pt idx="15">
                  <c:v>212418.11594002025</c:v>
                </c:pt>
                <c:pt idx="16">
                  <c:v>217640.2189360979</c:v>
                </c:pt>
                <c:pt idx="17">
                  <c:v>222990.72843833105</c:v>
                </c:pt>
                <c:pt idx="18">
                  <c:v>228472.80196105875</c:v>
                </c:pt>
                <c:pt idx="19">
                  <c:v>234089.67466242384</c:v>
                </c:pt>
                <c:pt idx="20">
                  <c:v>239844.66125365152</c:v>
                </c:pt>
                <c:pt idx="21">
                  <c:v>245741.15795527853</c:v>
                </c:pt>
                <c:pt idx="22">
                  <c:v>251782.64450147736</c:v>
                </c:pt>
                <c:pt idx="23">
                  <c:v>257972.68619368086</c:v>
                </c:pt>
                <c:pt idx="24">
                  <c:v>264314.93600469083</c:v>
                </c:pt>
                <c:pt idx="25">
                  <c:v>270813.1367345422</c:v>
                </c:pt>
                <c:pt idx="26">
                  <c:v>277471.12321936589</c:v>
                </c:pt>
                <c:pt idx="27">
                  <c:v>284292.82459458162</c:v>
                </c:pt>
                <c:pt idx="28">
                  <c:v>291282.26661372971</c:v>
                </c:pt>
                <c:pt idx="29">
                  <c:v>298443.57402433793</c:v>
                </c:pt>
                <c:pt idx="30">
                  <c:v>305780.97300219664</c:v>
                </c:pt>
                <c:pt idx="31">
                  <c:v>313298.79364550306</c:v>
                </c:pt>
                <c:pt idx="32">
                  <c:v>321001.47253033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88-43DA-A159-E293BF4F150D}"/>
            </c:ext>
          </c:extLst>
        </c:ser>
        <c:ser>
          <c:idx val="2"/>
          <c:order val="2"/>
          <c:tx>
            <c:strRef>
              <c:f>'test Display'!$A$114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14:$AH$114</c:f>
              <c:numCache>
                <c:formatCode>0</c:formatCode>
                <c:ptCount val="33"/>
                <c:pt idx="0">
                  <c:v>171003</c:v>
                </c:pt>
                <c:pt idx="1">
                  <c:v>176880.42688289005</c:v>
                </c:pt>
                <c:pt idx="2">
                  <c:v>187312.75872019821</c:v>
                </c:pt>
                <c:pt idx="3">
                  <c:v>151628.08644434533</c:v>
                </c:pt>
                <c:pt idx="4">
                  <c:v>155760.25391004732</c:v>
                </c:pt>
                <c:pt idx="5">
                  <c:v>160141.18612824575</c:v>
                </c:pt>
                <c:pt idx="6">
                  <c:v>164779.13258147749</c:v>
                </c:pt>
                <c:pt idx="7">
                  <c:v>170148.07387042258</c:v>
                </c:pt>
                <c:pt idx="8">
                  <c:v>175814.1940938691</c:v>
                </c:pt>
                <c:pt idx="9">
                  <c:v>182276.02550107654</c:v>
                </c:pt>
                <c:pt idx="10">
                  <c:v>195857.34757027842</c:v>
                </c:pt>
                <c:pt idx="11">
                  <c:v>210782.02350720455</c:v>
                </c:pt>
                <c:pt idx="12">
                  <c:v>233844.95884832981</c:v>
                </c:pt>
                <c:pt idx="13">
                  <c:v>256332.58701277967</c:v>
                </c:pt>
                <c:pt idx="14">
                  <c:v>275512.44251151622</c:v>
                </c:pt>
                <c:pt idx="15">
                  <c:v>223912.77341798393</c:v>
                </c:pt>
                <c:pt idx="16">
                  <c:v>229417.51971053428</c:v>
                </c:pt>
                <c:pt idx="17">
                  <c:v>235057.62270750027</c:v>
                </c:pt>
                <c:pt idx="18">
                  <c:v>240836.41082977093</c:v>
                </c:pt>
                <c:pt idx="19">
                  <c:v>246757.29434467098</c:v>
                </c:pt>
                <c:pt idx="20">
                  <c:v>252823.76737857543</c:v>
                </c:pt>
                <c:pt idx="21">
                  <c:v>259039.40997902298</c:v>
                </c:pt>
                <c:pt idx="22">
                  <c:v>265407.89022753766</c:v>
                </c:pt>
                <c:pt idx="23">
                  <c:v>271932.96640439576</c:v>
                </c:pt>
                <c:pt idx="24">
                  <c:v>278618.48920663912</c:v>
                </c:pt>
                <c:pt idx="25">
                  <c:v>285468.40402061434</c:v>
                </c:pt>
                <c:pt idx="26">
                  <c:v>292486.75325040973</c:v>
                </c:pt>
                <c:pt idx="27">
                  <c:v>299677.67870353343</c:v>
                </c:pt>
                <c:pt idx="28">
                  <c:v>307045.42403527204</c:v>
                </c:pt>
                <c:pt idx="29">
                  <c:v>314594.33725313906</c:v>
                </c:pt>
                <c:pt idx="30">
                  <c:v>322328.87328292697</c:v>
                </c:pt>
                <c:pt idx="31">
                  <c:v>330253.59659784113</c:v>
                </c:pt>
                <c:pt idx="32">
                  <c:v>338373.18391229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88-43DA-A159-E293BF4F150D}"/>
            </c:ext>
          </c:extLst>
        </c:ser>
        <c:ser>
          <c:idx val="3"/>
          <c:order val="3"/>
          <c:tx>
            <c:strRef>
              <c:f>'test Display'!$A$115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15:$AH$115</c:f>
              <c:numCache>
                <c:formatCode>0</c:formatCode>
                <c:ptCount val="33"/>
                <c:pt idx="0">
                  <c:v>140164</c:v>
                </c:pt>
                <c:pt idx="1">
                  <c:v>175649.08973535214</c:v>
                </c:pt>
                <c:pt idx="2">
                  <c:v>181953.24136090575</c:v>
                </c:pt>
                <c:pt idx="3">
                  <c:v>193110.68344735508</c:v>
                </c:pt>
                <c:pt idx="4">
                  <c:v>157420.44304439914</c:v>
                </c:pt>
                <c:pt idx="5">
                  <c:v>162282.93708066945</c:v>
                </c:pt>
                <c:pt idx="6">
                  <c:v>167429.29698549243</c:v>
                </c:pt>
                <c:pt idx="7">
                  <c:v>172869.02782749414</c:v>
                </c:pt>
                <c:pt idx="8">
                  <c:v>179123.79765676754</c:v>
                </c:pt>
                <c:pt idx="9">
                  <c:v>185717.01865023779</c:v>
                </c:pt>
                <c:pt idx="10">
                  <c:v>193197.38904778034</c:v>
                </c:pt>
                <c:pt idx="11">
                  <c:v>208440.26853223096</c:v>
                </c:pt>
                <c:pt idx="12">
                  <c:v>225203.72220439379</c:v>
                </c:pt>
                <c:pt idx="13">
                  <c:v>250761.10492016238</c:v>
                </c:pt>
                <c:pt idx="14">
                  <c:v>276054.13817693177</c:v>
                </c:pt>
                <c:pt idx="15">
                  <c:v>297529.3470389201</c:v>
                </c:pt>
                <c:pt idx="16">
                  <c:v>241042.16010310847</c:v>
                </c:pt>
                <c:pt idx="17">
                  <c:v>246968.09960016771</c:v>
                </c:pt>
                <c:pt idx="18">
                  <c:v>253039.75292780637</c:v>
                </c:pt>
                <c:pt idx="19">
                  <c:v>259260.70319033455</c:v>
                </c:pt>
                <c:pt idx="20">
                  <c:v>265634.62160121481</c:v>
                </c:pt>
                <c:pt idx="21">
                  <c:v>272165.26964967785</c:v>
                </c:pt>
                <c:pt idx="22">
                  <c:v>278856.50132062449</c:v>
                </c:pt>
                <c:pt idx="23">
                  <c:v>285712.2653691158</c:v>
                </c:pt>
                <c:pt idx="24">
                  <c:v>292736.60765078379</c:v>
                </c:pt>
                <c:pt idx="25">
                  <c:v>299933.67350956221</c:v>
                </c:pt>
                <c:pt idx="26">
                  <c:v>307307.71022411581</c:v>
                </c:pt>
                <c:pt idx="27">
                  <c:v>314863.06951444445</c:v>
                </c:pt>
                <c:pt idx="28">
                  <c:v>322604.21011010843</c:v>
                </c:pt>
                <c:pt idx="29">
                  <c:v>330535.70038162364</c:v>
                </c:pt>
                <c:pt idx="30">
                  <c:v>338662.2210365464</c:v>
                </c:pt>
                <c:pt idx="31">
                  <c:v>346988.56788187328</c:v>
                </c:pt>
                <c:pt idx="32">
                  <c:v>355519.65465435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E88-43DA-A159-E293BF4F150D}"/>
            </c:ext>
          </c:extLst>
        </c:ser>
        <c:ser>
          <c:idx val="4"/>
          <c:order val="4"/>
          <c:tx>
            <c:strRef>
              <c:f>'test Display'!$A$116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16:$AH$116</c:f>
              <c:numCache>
                <c:formatCode>0</c:formatCode>
                <c:ptCount val="33"/>
                <c:pt idx="0">
                  <c:v>126102</c:v>
                </c:pt>
                <c:pt idx="1">
                  <c:v>142076.90173597075</c:v>
                </c:pt>
                <c:pt idx="2">
                  <c:v>178179.43133029676</c:v>
                </c:pt>
                <c:pt idx="3">
                  <c:v>184725.85611407377</c:v>
                </c:pt>
                <c:pt idx="4">
                  <c:v>196281.9325485545</c:v>
                </c:pt>
                <c:pt idx="5">
                  <c:v>160437.71235647087</c:v>
                </c:pt>
                <c:pt idx="6">
                  <c:v>165825.64000143137</c:v>
                </c:pt>
                <c:pt idx="7">
                  <c:v>171523.22632093515</c:v>
                </c:pt>
                <c:pt idx="8">
                  <c:v>177540.90792899206</c:v>
                </c:pt>
                <c:pt idx="9">
                  <c:v>184434.18832133553</c:v>
                </c:pt>
                <c:pt idx="10">
                  <c:v>191696.2156366627</c:v>
                </c:pt>
                <c:pt idx="11">
                  <c:v>199911.28304447472</c:v>
                </c:pt>
                <c:pt idx="12">
                  <c:v>216331.81403523497</c:v>
                </c:pt>
                <c:pt idx="13">
                  <c:v>234404.97346627817</c:v>
                </c:pt>
                <c:pt idx="14">
                  <c:v>261708.35847179065</c:v>
                </c:pt>
                <c:pt idx="15">
                  <c:v>289030.95256292867</c:v>
                </c:pt>
                <c:pt idx="16">
                  <c:v>312141.51785711927</c:v>
                </c:pt>
                <c:pt idx="17">
                  <c:v>252286.1373707297</c:v>
                </c:pt>
                <c:pt idx="18">
                  <c:v>258488.55485410281</c:v>
                </c:pt>
                <c:pt idx="19">
                  <c:v>264843.48475521582</c:v>
                </c:pt>
                <c:pt idx="20">
                  <c:v>271354.67735676048</c:v>
                </c:pt>
                <c:pt idx="21">
                  <c:v>278025.97516153113</c:v>
                </c:pt>
                <c:pt idx="22">
                  <c:v>284861.31516012922</c:v>
                </c:pt>
                <c:pt idx="23">
                  <c:v>291864.73115444061</c:v>
                </c:pt>
                <c:pt idx="24">
                  <c:v>299040.35613824718</c:v>
                </c:pt>
                <c:pt idx="25">
                  <c:v>306392.42473636905</c:v>
                </c:pt>
                <c:pt idx="26">
                  <c:v>313925.2757038009</c:v>
                </c:pt>
                <c:pt idx="27">
                  <c:v>321643.35448628489</c:v>
                </c:pt>
                <c:pt idx="28">
                  <c:v>329551.21584386739</c:v>
                </c:pt>
                <c:pt idx="29">
                  <c:v>337653.52653895062</c:v>
                </c:pt>
                <c:pt idx="30">
                  <c:v>345955.06809046259</c:v>
                </c:pt>
                <c:pt idx="31">
                  <c:v>354460.73959573376</c:v>
                </c:pt>
                <c:pt idx="32">
                  <c:v>363175.56062178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E88-43DA-A159-E293BF4F150D}"/>
            </c:ext>
          </c:extLst>
        </c:ser>
        <c:ser>
          <c:idx val="5"/>
          <c:order val="5"/>
          <c:tx>
            <c:strRef>
              <c:f>'test Display'!$A$117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17:$AH$117</c:f>
              <c:numCache>
                <c:formatCode>0</c:formatCode>
                <c:ptCount val="33"/>
                <c:pt idx="0">
                  <c:v>111128</c:v>
                </c:pt>
                <c:pt idx="1">
                  <c:v>125924.18810100404</c:v>
                </c:pt>
                <c:pt idx="2">
                  <c:v>142342.63994962288</c:v>
                </c:pt>
                <c:pt idx="3">
                  <c:v>178816.53104938631</c:v>
                </c:pt>
                <c:pt idx="4">
                  <c:v>185543.02199143983</c:v>
                </c:pt>
                <c:pt idx="5">
                  <c:v>197339.03494566589</c:v>
                </c:pt>
                <c:pt idx="6">
                  <c:v>161146.70146685618</c:v>
                </c:pt>
                <c:pt idx="7">
                  <c:v>167082.77831983272</c:v>
                </c:pt>
                <c:pt idx="8">
                  <c:v>173355.84484340003</c:v>
                </c:pt>
                <c:pt idx="9">
                  <c:v>179977.34166691743</c:v>
                </c:pt>
                <c:pt idx="10">
                  <c:v>187540.73332586061</c:v>
                </c:pt>
                <c:pt idx="11">
                  <c:v>195505.13045903124</c:v>
                </c:pt>
                <c:pt idx="12">
                  <c:v>204494.76128920613</c:v>
                </c:pt>
                <c:pt idx="13">
                  <c:v>222135.58387208165</c:v>
                </c:pt>
                <c:pt idx="14">
                  <c:v>241594.49419600549</c:v>
                </c:pt>
                <c:pt idx="15">
                  <c:v>270665.0551380032</c:v>
                </c:pt>
                <c:pt idx="16">
                  <c:v>300294.66024881165</c:v>
                </c:pt>
                <c:pt idx="17">
                  <c:v>325144.27894402767</c:v>
                </c:pt>
                <c:pt idx="18">
                  <c:v>261686.85467067495</c:v>
                </c:pt>
                <c:pt idx="19">
                  <c:v>268120.43257461931</c:v>
                </c:pt>
                <c:pt idx="20">
                  <c:v>274712.20715521299</c:v>
                </c:pt>
                <c:pt idx="21">
                  <c:v>281466.06847215199</c:v>
                </c:pt>
                <c:pt idx="22">
                  <c:v>288386.00224238075</c:v>
                </c:pt>
                <c:pt idx="23">
                  <c:v>295476.0921923159</c:v>
                </c:pt>
                <c:pt idx="24">
                  <c:v>302740.52246792254</c:v>
                </c:pt>
                <c:pt idx="25">
                  <c:v>310183.58010405366</c:v>
                </c:pt>
                <c:pt idx="26">
                  <c:v>317809.65755450219</c:v>
                </c:pt>
                <c:pt idx="27">
                  <c:v>325623.2552842825</c:v>
                </c:pt>
                <c:pt idx="28">
                  <c:v>333628.98442563933</c:v>
                </c:pt>
                <c:pt idx="29">
                  <c:v>341831.56949938688</c:v>
                </c:pt>
                <c:pt idx="30">
                  <c:v>350235.85120314738</c:v>
                </c:pt>
                <c:pt idx="31">
                  <c:v>358846.789268172</c:v>
                </c:pt>
                <c:pt idx="32">
                  <c:v>367669.4653863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E88-43DA-A159-E293BF4F150D}"/>
            </c:ext>
          </c:extLst>
        </c:ser>
        <c:ser>
          <c:idx val="6"/>
          <c:order val="6"/>
          <c:tx>
            <c:strRef>
              <c:f>'test Display'!$A$118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18:$AH$118</c:f>
              <c:numCache>
                <c:formatCode>0</c:formatCode>
                <c:ptCount val="33"/>
                <c:pt idx="0">
                  <c:v>101425</c:v>
                </c:pt>
                <c:pt idx="1">
                  <c:v>109749.82969974876</c:v>
                </c:pt>
                <c:pt idx="2">
                  <c:v>124773.02329670964</c:v>
                </c:pt>
                <c:pt idx="3">
                  <c:v>141520.3205465152</c:v>
                </c:pt>
                <c:pt idx="4">
                  <c:v>177999.63438471686</c:v>
                </c:pt>
                <c:pt idx="5">
                  <c:v>184629.62351745486</c:v>
                </c:pt>
                <c:pt idx="6">
                  <c:v>196276.7170017476</c:v>
                </c:pt>
                <c:pt idx="7">
                  <c:v>159897.09887878571</c:v>
                </c:pt>
                <c:pt idx="8">
                  <c:v>166053.25350013626</c:v>
                </c:pt>
                <c:pt idx="9">
                  <c:v>172558.62696798478</c:v>
                </c:pt>
                <c:pt idx="10">
                  <c:v>179425.12123113617</c:v>
                </c:pt>
                <c:pt idx="11">
                  <c:v>187251.69585672027</c:v>
                </c:pt>
                <c:pt idx="12">
                  <c:v>195493.18225139851</c:v>
                </c:pt>
                <c:pt idx="13">
                  <c:v>204779.59463554985</c:v>
                </c:pt>
                <c:pt idx="14">
                  <c:v>222803.50756497079</c:v>
                </c:pt>
                <c:pt idx="15">
                  <c:v>242672.72650751102</c:v>
                </c:pt>
                <c:pt idx="16">
                  <c:v>272249.52459403011</c:v>
                </c:pt>
                <c:pt idx="17">
                  <c:v>302400.94971178554</c:v>
                </c:pt>
                <c:pt idx="18">
                  <c:v>327745.21295017045</c:v>
                </c:pt>
                <c:pt idx="19">
                  <c:v>263961.97686832957</c:v>
                </c:pt>
                <c:pt idx="20">
                  <c:v>270451.50097773666</c:v>
                </c:pt>
                <c:pt idx="21">
                  <c:v>277100.59749493253</c:v>
                </c:pt>
                <c:pt idx="22">
                  <c:v>283913.19030914083</c:v>
                </c:pt>
                <c:pt idx="23">
                  <c:v>290893.29979870853</c:v>
                </c:pt>
                <c:pt idx="24">
                  <c:v>298045.04520378652</c:v>
                </c:pt>
                <c:pt idx="25">
                  <c:v>305372.64705736382</c:v>
                </c:pt>
                <c:pt idx="26">
                  <c:v>312880.42967608228</c:v>
                </c:pt>
                <c:pt idx="27">
                  <c:v>320572.82371229061</c:v>
                </c:pt>
                <c:pt idx="28">
                  <c:v>328454.36876886961</c:v>
                </c:pt>
                <c:pt idx="29">
                  <c:v>336529.71607833885</c:v>
                </c:pt>
                <c:pt idx="30">
                  <c:v>344803.63124786149</c:v>
                </c:pt>
                <c:pt idx="31">
                  <c:v>353280.99707173067</c:v>
                </c:pt>
                <c:pt idx="32">
                  <c:v>361966.8164130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E88-43DA-A159-E293BF4F150D}"/>
            </c:ext>
          </c:extLst>
        </c:ser>
        <c:ser>
          <c:idx val="7"/>
          <c:order val="7"/>
          <c:tx>
            <c:strRef>
              <c:f>'test Display'!$A$119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19:$AH$119</c:f>
              <c:numCache>
                <c:formatCode>0</c:formatCode>
                <c:ptCount val="33"/>
                <c:pt idx="0">
                  <c:v>102523</c:v>
                </c:pt>
                <c:pt idx="1">
                  <c:v>99033.474631001125</c:v>
                </c:pt>
                <c:pt idx="2">
                  <c:v>107241.34964718862</c:v>
                </c:pt>
                <c:pt idx="3">
                  <c:v>122536.2567976327</c:v>
                </c:pt>
                <c:pt idx="4">
                  <c:v>139662.504683301</c:v>
                </c:pt>
                <c:pt idx="5">
                  <c:v>175952.40026176698</c:v>
                </c:pt>
                <c:pt idx="6">
                  <c:v>182457.42971338119</c:v>
                </c:pt>
                <c:pt idx="7">
                  <c:v>193919.24154081178</c:v>
                </c:pt>
                <c:pt idx="8">
                  <c:v>157105.9896032628</c:v>
                </c:pt>
                <c:pt idx="9">
                  <c:v>163377.83436924691</c:v>
                </c:pt>
                <c:pt idx="10">
                  <c:v>170007.30206662841</c:v>
                </c:pt>
                <c:pt idx="11">
                  <c:v>177006.62688609402</c:v>
                </c:pt>
                <c:pt idx="12">
                  <c:v>184974.09523445825</c:v>
                </c:pt>
                <c:pt idx="13">
                  <c:v>193365.86028953918</c:v>
                </c:pt>
                <c:pt idx="14">
                  <c:v>202811.23423753434</c:v>
                </c:pt>
                <c:pt idx="15">
                  <c:v>220985.1215344755</c:v>
                </c:pt>
                <c:pt idx="16">
                  <c:v>241014.23825796036</c:v>
                </c:pt>
                <c:pt idx="17">
                  <c:v>270735.72542054777</c:v>
                </c:pt>
                <c:pt idx="18">
                  <c:v>301064.2401194452</c:v>
                </c:pt>
                <c:pt idx="19">
                  <c:v>326594.87825254543</c:v>
                </c:pt>
                <c:pt idx="20">
                  <c:v>263193.46655629942</c:v>
                </c:pt>
                <c:pt idx="21">
                  <c:v>269664.10226965143</c:v>
                </c:pt>
                <c:pt idx="22">
                  <c:v>276293.84596534632</c:v>
                </c:pt>
                <c:pt idx="23">
                  <c:v>283086.61011249549</c:v>
                </c:pt>
                <c:pt idx="24">
                  <c:v>290046.40338851162</c:v>
                </c:pt>
                <c:pt idx="25">
                  <c:v>297177.33304488397</c:v>
                </c:pt>
                <c:pt idx="26">
                  <c:v>304483.60733113711</c:v>
                </c:pt>
                <c:pt idx="27">
                  <c:v>311969.53797839658</c:v>
                </c:pt>
                <c:pt idx="28">
                  <c:v>319639.54274401517</c:v>
                </c:pt>
                <c:pt idx="29">
                  <c:v>327498.14801878814</c:v>
                </c:pt>
                <c:pt idx="30">
                  <c:v>335549.99149826251</c:v>
                </c:pt>
                <c:pt idx="31">
                  <c:v>343799.82491975289</c:v>
                </c:pt>
                <c:pt idx="32">
                  <c:v>352252.51686664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E88-43DA-A159-E293BF4F150D}"/>
            </c:ext>
          </c:extLst>
        </c:ser>
        <c:ser>
          <c:idx val="8"/>
          <c:order val="8"/>
          <c:tx>
            <c:strRef>
              <c:f>'test Display'!$A$120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20:$AH$120</c:f>
              <c:numCache>
                <c:formatCode>0</c:formatCode>
                <c:ptCount val="33"/>
                <c:pt idx="0">
                  <c:v>108282</c:v>
                </c:pt>
                <c:pt idx="1">
                  <c:v>98207.26238929102</c:v>
                </c:pt>
                <c:pt idx="2">
                  <c:v>94522.75187735357</c:v>
                </c:pt>
                <c:pt idx="3">
                  <c:v>102455.51801982256</c:v>
                </c:pt>
                <c:pt idx="4">
                  <c:v>117852.97454137412</c:v>
                </c:pt>
                <c:pt idx="5">
                  <c:v>135175.17390636931</c:v>
                </c:pt>
                <c:pt idx="6">
                  <c:v>170664.31557340908</c:v>
                </c:pt>
                <c:pt idx="7">
                  <c:v>176899.36136195433</c:v>
                </c:pt>
                <c:pt idx="8">
                  <c:v>187913.14880485635</c:v>
                </c:pt>
                <c:pt idx="9">
                  <c:v>151093.8449763947</c:v>
                </c:pt>
                <c:pt idx="10">
                  <c:v>157386.45335978526</c:v>
                </c:pt>
                <c:pt idx="11">
                  <c:v>164039.95671839637</c:v>
                </c:pt>
                <c:pt idx="12">
                  <c:v>171066.75260306464</c:v>
                </c:pt>
                <c:pt idx="13">
                  <c:v>179053.91225798428</c:v>
                </c:pt>
                <c:pt idx="14">
                  <c:v>187468.5892113513</c:v>
                </c:pt>
                <c:pt idx="15">
                  <c:v>196928.30576677827</c:v>
                </c:pt>
                <c:pt idx="16">
                  <c:v>214952.36368772757</c:v>
                </c:pt>
                <c:pt idx="17">
                  <c:v>234811.05065093597</c:v>
                </c:pt>
                <c:pt idx="18">
                  <c:v>264172.35801678093</c:v>
                </c:pt>
                <c:pt idx="19">
                  <c:v>294173.45759540005</c:v>
                </c:pt>
                <c:pt idx="20">
                  <c:v>319467.36595813837</c:v>
                </c:pt>
                <c:pt idx="21">
                  <c:v>257630.69412206599</c:v>
                </c:pt>
                <c:pt idx="22">
                  <c:v>263964.57102465013</c:v>
                </c:pt>
                <c:pt idx="23">
                  <c:v>270454.19312657666</c:v>
                </c:pt>
                <c:pt idx="24">
                  <c:v>277103.39020609611</c:v>
                </c:pt>
                <c:pt idx="25">
                  <c:v>283916.08621637803</c:v>
                </c:pt>
                <c:pt idx="26">
                  <c:v>290896.30160128442</c:v>
                </c:pt>
                <c:pt idx="27">
                  <c:v>298048.15566809871</c:v>
                </c:pt>
                <c:pt idx="28">
                  <c:v>305375.86901859945</c:v>
                </c:pt>
                <c:pt idx="29">
                  <c:v>312883.76603990636</c:v>
                </c:pt>
                <c:pt idx="30">
                  <c:v>320576.2774565912</c:v>
                </c:pt>
                <c:pt idx="31">
                  <c:v>328457.94294552814</c:v>
                </c:pt>
                <c:pt idx="32">
                  <c:v>336533.41381506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E88-43DA-A159-E293BF4F150D}"/>
            </c:ext>
          </c:extLst>
        </c:ser>
        <c:ser>
          <c:idx val="9"/>
          <c:order val="9"/>
          <c:tx>
            <c:strRef>
              <c:f>'test Display'!$A$121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21:$AH$121</c:f>
              <c:numCache>
                <c:formatCode>0</c:formatCode>
                <c:ptCount val="33"/>
                <c:pt idx="0">
                  <c:v>74124</c:v>
                </c:pt>
                <c:pt idx="1">
                  <c:v>101153.49801761044</c:v>
                </c:pt>
                <c:pt idx="2">
                  <c:v>92456.620100528104</c:v>
                </c:pt>
                <c:pt idx="3">
                  <c:v>88606.755841117119</c:v>
                </c:pt>
                <c:pt idx="4">
                  <c:v>96165.647095530483</c:v>
                </c:pt>
                <c:pt idx="5">
                  <c:v>111459.64151598277</c:v>
                </c:pt>
                <c:pt idx="6">
                  <c:v>128757.79852005851</c:v>
                </c:pt>
                <c:pt idx="7">
                  <c:v>162910.33599267495</c:v>
                </c:pt>
                <c:pt idx="8">
                  <c:v>168755.62397446888</c:v>
                </c:pt>
                <c:pt idx="9">
                  <c:v>179168.21191809556</c:v>
                </c:pt>
                <c:pt idx="10">
                  <c:v>142792.84569360601</c:v>
                </c:pt>
                <c:pt idx="11">
                  <c:v>148930.41691618698</c:v>
                </c:pt>
                <c:pt idx="12">
                  <c:v>155424.300033201</c:v>
                </c:pt>
                <c:pt idx="13">
                  <c:v>162286.78236469434</c:v>
                </c:pt>
                <c:pt idx="14">
                  <c:v>170078.82137545658</c:v>
                </c:pt>
                <c:pt idx="15">
                  <c:v>178292.17716301832</c:v>
                </c:pt>
                <c:pt idx="16">
                  <c:v>187516.91113540824</c:v>
                </c:pt>
                <c:pt idx="17">
                  <c:v>204948.64910609924</c:v>
                </c:pt>
                <c:pt idx="18">
                  <c:v>224140.45452861092</c:v>
                </c:pt>
                <c:pt idx="19">
                  <c:v>252454.59969579024</c:v>
                </c:pt>
                <c:pt idx="20">
                  <c:v>281322.71299436491</c:v>
                </c:pt>
                <c:pt idx="21">
                  <c:v>305753.21537497017</c:v>
                </c:pt>
                <c:pt idx="22">
                  <c:v>247019.84440848744</c:v>
                </c:pt>
                <c:pt idx="23">
                  <c:v>253092.85048241992</c:v>
                </c:pt>
                <c:pt idx="24">
                  <c:v>259315.18713170767</c:v>
                </c:pt>
                <c:pt idx="25">
                  <c:v>265690.52639879694</c:v>
                </c:pt>
                <c:pt idx="26">
                  <c:v>272222.63062230172</c:v>
                </c:pt>
                <c:pt idx="27">
                  <c:v>278915.35465739801</c:v>
                </c:pt>
                <c:pt idx="28">
                  <c:v>285772.64815082826</c:v>
                </c:pt>
                <c:pt idx="29">
                  <c:v>292798.55787184718</c:v>
                </c:pt>
                <c:pt idx="30">
                  <c:v>299997.23010047781</c:v>
                </c:pt>
                <c:pt idx="31">
                  <c:v>307372.91307451</c:v>
                </c:pt>
                <c:pt idx="32">
                  <c:v>314929.95949665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E88-43DA-A159-E293BF4F150D}"/>
            </c:ext>
          </c:extLst>
        </c:ser>
        <c:ser>
          <c:idx val="10"/>
          <c:order val="10"/>
          <c:tx>
            <c:strRef>
              <c:f>'test Display'!$A$122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22:$AH$122</c:f>
              <c:numCache>
                <c:formatCode>0</c:formatCode>
                <c:ptCount val="33"/>
                <c:pt idx="0">
                  <c:v>145588</c:v>
                </c:pt>
                <c:pt idx="1">
                  <c:v>67146.983477086178</c:v>
                </c:pt>
                <c:pt idx="2">
                  <c:v>92042.254652777323</c:v>
                </c:pt>
                <c:pt idx="3">
                  <c:v>84779.525634927428</c:v>
                </c:pt>
                <c:pt idx="4">
                  <c:v>80887.409291805801</c:v>
                </c:pt>
                <c:pt idx="5">
                  <c:v>87927.977627270826</c:v>
                </c:pt>
                <c:pt idx="6">
                  <c:v>102678.61061096453</c:v>
                </c:pt>
                <c:pt idx="7">
                  <c:v>119432.48764093712</c:v>
                </c:pt>
                <c:pt idx="8">
                  <c:v>151351.69075988914</c:v>
                </c:pt>
                <c:pt idx="9">
                  <c:v>156675.28327777461</c:v>
                </c:pt>
                <c:pt idx="10">
                  <c:v>166315.56060054939</c:v>
                </c:pt>
                <c:pt idx="11">
                  <c:v>131181.53185662691</c:v>
                </c:pt>
                <c:pt idx="12">
                  <c:v>136780.46636511898</c:v>
                </c:pt>
                <c:pt idx="13">
                  <c:v>142712.7152932469</c:v>
                </c:pt>
                <c:pt idx="14">
                  <c:v>148989.79884927711</c:v>
                </c:pt>
                <c:pt idx="15">
                  <c:v>156123.16481394917</c:v>
                </c:pt>
                <c:pt idx="16">
                  <c:v>163650.08056659019</c:v>
                </c:pt>
                <c:pt idx="17">
                  <c:v>172108.5342008571</c:v>
                </c:pt>
                <c:pt idx="18">
                  <c:v>188085.78909563206</c:v>
                </c:pt>
                <c:pt idx="19">
                  <c:v>205665.80763793332</c:v>
                </c:pt>
                <c:pt idx="20">
                  <c:v>231634.22083227828</c:v>
                </c:pt>
                <c:pt idx="21">
                  <c:v>257981.88135237439</c:v>
                </c:pt>
                <c:pt idx="22">
                  <c:v>280373.80899124453</c:v>
                </c:pt>
                <c:pt idx="23">
                  <c:v>227065.44223119109</c:v>
                </c:pt>
                <c:pt idx="24">
                  <c:v>232647.85297662977</c:v>
                </c:pt>
                <c:pt idx="25">
                  <c:v>238367.53086564981</c:v>
                </c:pt>
                <c:pt idx="26">
                  <c:v>244227.85130030199</c:v>
                </c:pt>
                <c:pt idx="27">
                  <c:v>250232.27268436391</c:v>
                </c:pt>
                <c:pt idx="28">
                  <c:v>256384.33846436345</c:v>
                </c:pt>
                <c:pt idx="29">
                  <c:v>262687.67922079936</c:v>
                </c:pt>
                <c:pt idx="30">
                  <c:v>269146.01481078635</c:v>
                </c:pt>
                <c:pt idx="31">
                  <c:v>275763.15656337864</c:v>
                </c:pt>
                <c:pt idx="32">
                  <c:v>282543.00952889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E88-43DA-A159-E293BF4F150D}"/>
            </c:ext>
          </c:extLst>
        </c:ser>
        <c:ser>
          <c:idx val="11"/>
          <c:order val="11"/>
          <c:tx>
            <c:strRef>
              <c:f>'test Display'!$A$123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23:$AH$123</c:f>
              <c:numCache>
                <c:formatCode>0</c:formatCode>
                <c:ptCount val="33"/>
                <c:pt idx="0">
                  <c:v>156177</c:v>
                </c:pt>
                <c:pt idx="1">
                  <c:v>126639.25083233108</c:v>
                </c:pt>
                <c:pt idx="2">
                  <c:v>57561.325565114792</c:v>
                </c:pt>
                <c:pt idx="3">
                  <c:v>79625.011220144937</c:v>
                </c:pt>
                <c:pt idx="4">
                  <c:v>74274.482877864604</c:v>
                </c:pt>
                <c:pt idx="5">
                  <c:v>70380.678367814297</c:v>
                </c:pt>
                <c:pt idx="6">
                  <c:v>76712.464296112012</c:v>
                </c:pt>
                <c:pt idx="7">
                  <c:v>90616.382219882784</c:v>
                </c:pt>
                <c:pt idx="8">
                  <c:v>106482.38162063023</c:v>
                </c:pt>
                <c:pt idx="9">
                  <c:v>135224.58650811945</c:v>
                </c:pt>
                <c:pt idx="10">
                  <c:v>139774.80340269423</c:v>
                </c:pt>
                <c:pt idx="11">
                  <c:v>148236.25247238492</c:v>
                </c:pt>
                <c:pt idx="12">
                  <c:v>115090.83615389878</c:v>
                </c:pt>
                <c:pt idx="13">
                  <c:v>119880.68223866346</c:v>
                </c:pt>
                <c:pt idx="14">
                  <c:v>124968.3503661513</c:v>
                </c:pt>
                <c:pt idx="15">
                  <c:v>130364.16327000092</c:v>
                </c:pt>
                <c:pt idx="16">
                  <c:v>136513.6815632075</c:v>
                </c:pt>
                <c:pt idx="17">
                  <c:v>143014.37180895102</c:v>
                </c:pt>
                <c:pt idx="18">
                  <c:v>150334.9206881859</c:v>
                </c:pt>
                <c:pt idx="19">
                  <c:v>164221.88630025397</c:v>
                </c:pt>
                <c:pt idx="20">
                  <c:v>179509.37439793241</c:v>
                </c:pt>
                <c:pt idx="21">
                  <c:v>202134.06177921171</c:v>
                </c:pt>
                <c:pt idx="22">
                  <c:v>225047.90821751204</c:v>
                </c:pt>
                <c:pt idx="23">
                  <c:v>244556.90319870791</c:v>
                </c:pt>
                <c:pt idx="24">
                  <c:v>198441.86383488565</c:v>
                </c:pt>
                <c:pt idx="25">
                  <c:v>203320.53576405486</c:v>
                </c:pt>
                <c:pt idx="26">
                  <c:v>208319.17031825002</c:v>
                </c:pt>
                <c:pt idx="27">
                  <c:v>213440.71738043544</c:v>
                </c:pt>
                <c:pt idx="28">
                  <c:v>218688.19937171068</c:v>
                </c:pt>
                <c:pt idx="29">
                  <c:v>224064.71303503274</c:v>
                </c:pt>
                <c:pt idx="30">
                  <c:v>229573.43126280801</c:v>
                </c:pt>
                <c:pt idx="31">
                  <c:v>235217.60496942449</c:v>
                </c:pt>
                <c:pt idx="32">
                  <c:v>241000.56500982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E88-43DA-A159-E293BF4F150D}"/>
            </c:ext>
          </c:extLst>
        </c:ser>
        <c:ser>
          <c:idx val="12"/>
          <c:order val="12"/>
          <c:tx>
            <c:strRef>
              <c:f>'test Display'!$A$124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24:$AH$124</c:f>
              <c:numCache>
                <c:formatCode>0</c:formatCode>
                <c:ptCount val="33"/>
                <c:pt idx="0">
                  <c:v>127386</c:v>
                </c:pt>
                <c:pt idx="1">
                  <c:v>127848.87288987446</c:v>
                </c:pt>
                <c:pt idx="2">
                  <c:v>103971.18474404119</c:v>
                </c:pt>
                <c:pt idx="3">
                  <c:v>46941.758567541889</c:v>
                </c:pt>
                <c:pt idx="4">
                  <c:v>65820.529461655649</c:v>
                </c:pt>
                <c:pt idx="5">
                  <c:v>62262.876347129808</c:v>
                </c:pt>
                <c:pt idx="6">
                  <c:v>58582.347834855143</c:v>
                </c:pt>
                <c:pt idx="7">
                  <c:v>64063.413867849224</c:v>
                </c:pt>
                <c:pt idx="8">
                  <c:v>76604.983000431253</c:v>
                </c:pt>
                <c:pt idx="9">
                  <c:v>90910.30348394101</c:v>
                </c:pt>
                <c:pt idx="10">
                  <c:v>115623.31280474027</c:v>
                </c:pt>
                <c:pt idx="11">
                  <c:v>119330.22838349473</c:v>
                </c:pt>
                <c:pt idx="12">
                  <c:v>126427.01304202082</c:v>
                </c:pt>
                <c:pt idx="13">
                  <c:v>96169.88318429947</c:v>
                </c:pt>
                <c:pt idx="14">
                  <c:v>99780.698841241028</c:v>
                </c:pt>
                <c:pt idx="15">
                  <c:v>103633.2936255645</c:v>
                </c:pt>
                <c:pt idx="16">
                  <c:v>107736.04986629676</c:v>
                </c:pt>
                <c:pt idx="17">
                  <c:v>112456.82519199557</c:v>
                </c:pt>
                <c:pt idx="18">
                  <c:v>117462.99885301768</c:v>
                </c:pt>
                <c:pt idx="19">
                  <c:v>123141.51974006795</c:v>
                </c:pt>
                <c:pt idx="20">
                  <c:v>134193.99708276286</c:v>
                </c:pt>
                <c:pt idx="21">
                  <c:v>146415.06646215462</c:v>
                </c:pt>
                <c:pt idx="22">
                  <c:v>164595.78710678214</c:v>
                </c:pt>
                <c:pt idx="23">
                  <c:v>183209.00828299805</c:v>
                </c:pt>
                <c:pt idx="24">
                  <c:v>198894.57430205468</c:v>
                </c:pt>
                <c:pt idx="25">
                  <c:v>161053.26788234679</c:v>
                </c:pt>
                <c:pt idx="26">
                  <c:v>165012.69652232475</c:v>
                </c:pt>
                <c:pt idx="27">
                  <c:v>169069.48410508098</c:v>
                </c:pt>
                <c:pt idx="28">
                  <c:v>173226.02468758618</c:v>
                </c:pt>
                <c:pt idx="29">
                  <c:v>177484.77119708355</c:v>
                </c:pt>
                <c:pt idx="30">
                  <c:v>181848.23687871639</c:v>
                </c:pt>
                <c:pt idx="31">
                  <c:v>186318.99677875906</c:v>
                </c:pt>
                <c:pt idx="32">
                  <c:v>190899.68926432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E88-43DA-A159-E293BF4F150D}"/>
            </c:ext>
          </c:extLst>
        </c:ser>
        <c:ser>
          <c:idx val="13"/>
          <c:order val="13"/>
          <c:tx>
            <c:strRef>
              <c:f>'test Display'!$A$125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25:$AH$125</c:f>
              <c:numCache>
                <c:formatCode>0</c:formatCode>
                <c:ptCount val="33"/>
                <c:pt idx="0">
                  <c:v>98987</c:v>
                </c:pt>
                <c:pt idx="1">
                  <c:v>102244.57265420421</c:v>
                </c:pt>
                <c:pt idx="2">
                  <c:v>102297.49427889778</c:v>
                </c:pt>
                <c:pt idx="3">
                  <c:v>83139.987214313529</c:v>
                </c:pt>
                <c:pt idx="4">
                  <c:v>37131.880847985194</c:v>
                </c:pt>
                <c:pt idx="5">
                  <c:v>52544.447159576557</c:v>
                </c:pt>
                <c:pt idx="6">
                  <c:v>50175.592069938706</c:v>
                </c:pt>
                <c:pt idx="7">
                  <c:v>46913.541465844464</c:v>
                </c:pt>
                <c:pt idx="8">
                  <c:v>51441.194239726996</c:v>
                </c:pt>
                <c:pt idx="9">
                  <c:v>62111.634373416848</c:v>
                </c:pt>
                <c:pt idx="10">
                  <c:v>74315.357736755919</c:v>
                </c:pt>
                <c:pt idx="11">
                  <c:v>94634.55613408715</c:v>
                </c:pt>
                <c:pt idx="12">
                  <c:v>97654.88798276108</c:v>
                </c:pt>
                <c:pt idx="13">
                  <c:v>103612.33510426289</c:v>
                </c:pt>
                <c:pt idx="14">
                  <c:v>77602.911234826825</c:v>
                </c:pt>
                <c:pt idx="15">
                  <c:v>80301.595770856409</c:v>
                </c:pt>
                <c:pt idx="16">
                  <c:v>83193.691707104648</c:v>
                </c:pt>
                <c:pt idx="17">
                  <c:v>86285.91376707406</c:v>
                </c:pt>
                <c:pt idx="18">
                  <c:v>89870.03554140596</c:v>
                </c:pt>
                <c:pt idx="19">
                  <c:v>93682.367984486016</c:v>
                </c:pt>
                <c:pt idx="20">
                  <c:v>98029.828508901744</c:v>
                </c:pt>
                <c:pt idx="21">
                  <c:v>106636.98828679693</c:v>
                </c:pt>
                <c:pt idx="22">
                  <c:v>116174.38933042351</c:v>
                </c:pt>
                <c:pt idx="23">
                  <c:v>130431.7957888768</c:v>
                </c:pt>
                <c:pt idx="24">
                  <c:v>145051.39464909141</c:v>
                </c:pt>
                <c:pt idx="25">
                  <c:v>157342.47353903318</c:v>
                </c:pt>
                <c:pt idx="26">
                  <c:v>127480.11054341549</c:v>
                </c:pt>
                <c:pt idx="27">
                  <c:v>130614.1387790017</c:v>
                </c:pt>
                <c:pt idx="28">
                  <c:v>133825.22998708455</c:v>
                </c:pt>
                <c:pt idx="29">
                  <c:v>137115.27914621073</c:v>
                </c:pt>
                <c:pt idx="30">
                  <c:v>140486.22783277323</c:v>
                </c:pt>
                <c:pt idx="31">
                  <c:v>143940.06536685838</c:v>
                </c:pt>
                <c:pt idx="32">
                  <c:v>147478.82998627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E88-43DA-A159-E293BF4F150D}"/>
            </c:ext>
          </c:extLst>
        </c:ser>
        <c:ser>
          <c:idx val="14"/>
          <c:order val="14"/>
          <c:tx>
            <c:strRef>
              <c:f>'test Display'!$A$126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26:$AH$126</c:f>
              <c:numCache>
                <c:formatCode>0</c:formatCode>
                <c:ptCount val="33"/>
                <c:pt idx="0">
                  <c:v>70931</c:v>
                </c:pt>
                <c:pt idx="1">
                  <c:v>76051.100187317366</c:v>
                </c:pt>
                <c:pt idx="2">
                  <c:v>78616.479108654108</c:v>
                </c:pt>
                <c:pt idx="3">
                  <c:v>78432.298108088988</c:v>
                </c:pt>
                <c:pt idx="4">
                  <c:v>63653.266679433196</c:v>
                </c:pt>
                <c:pt idx="5">
                  <c:v>28131.488515725261</c:v>
                </c:pt>
                <c:pt idx="6">
                  <c:v>40087.118644639937</c:v>
                </c:pt>
                <c:pt idx="7">
                  <c:v>38611.461643063099</c:v>
                </c:pt>
                <c:pt idx="8">
                  <c:v>35921.312870820511</c:v>
                </c:pt>
                <c:pt idx="9">
                  <c:v>39469.454693214815</c:v>
                </c:pt>
                <c:pt idx="10">
                  <c:v>48055.616888211502</c:v>
                </c:pt>
                <c:pt idx="11">
                  <c:v>57880.635750663583</c:v>
                </c:pt>
                <c:pt idx="12">
                  <c:v>73802.450470663607</c:v>
                </c:pt>
                <c:pt idx="13">
                  <c:v>76142.428437117298</c:v>
                </c:pt>
                <c:pt idx="14">
                  <c:v>80828.86860390818</c:v>
                </c:pt>
                <c:pt idx="15">
                  <c:v>59746.479747572455</c:v>
                </c:pt>
                <c:pt idx="16">
                  <c:v>61711.551318119127</c:v>
                </c:pt>
                <c:pt idx="17">
                  <c:v>63824.770250710208</c:v>
                </c:pt>
                <c:pt idx="18">
                  <c:v>66091.285176771489</c:v>
                </c:pt>
                <c:pt idx="19">
                  <c:v>68735.21161157114</c:v>
                </c:pt>
                <c:pt idx="20">
                  <c:v>71553.98796361046</c:v>
                </c:pt>
                <c:pt idx="21">
                  <c:v>74783.362013153979</c:v>
                </c:pt>
                <c:pt idx="22">
                  <c:v>81268.434264840223</c:v>
                </c:pt>
                <c:pt idx="23">
                  <c:v>88473.654804053978</c:v>
                </c:pt>
                <c:pt idx="24">
                  <c:v>99270.066930684305</c:v>
                </c:pt>
                <c:pt idx="25">
                  <c:v>110415.33480274465</c:v>
                </c:pt>
                <c:pt idx="26">
                  <c:v>119732.22996600317</c:v>
                </c:pt>
                <c:pt idx="27">
                  <c:v>96903.267914587108</c:v>
                </c:pt>
                <c:pt idx="28">
                  <c:v>99285.56760461042</c:v>
                </c:pt>
                <c:pt idx="29">
                  <c:v>101726.44586514954</c:v>
                </c:pt>
                <c:pt idx="30">
                  <c:v>104227.34314299274</c:v>
                </c:pt>
                <c:pt idx="31">
                  <c:v>106789.73530575943</c:v>
                </c:pt>
                <c:pt idx="32">
                  <c:v>109415.13451290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E88-43DA-A159-E293BF4F150D}"/>
            </c:ext>
          </c:extLst>
        </c:ser>
        <c:ser>
          <c:idx val="15"/>
          <c:order val="15"/>
          <c:tx>
            <c:strRef>
              <c:f>'test Display'!$A$127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27:$AH$127</c:f>
              <c:numCache>
                <c:formatCode>0</c:formatCode>
                <c:ptCount val="33"/>
                <c:pt idx="0">
                  <c:v>47210</c:v>
                </c:pt>
                <c:pt idx="1">
                  <c:v>51414.101152057039</c:v>
                </c:pt>
                <c:pt idx="2">
                  <c:v>55257.463222989129</c:v>
                </c:pt>
                <c:pt idx="3">
                  <c:v>57121.985610737967</c:v>
                </c:pt>
                <c:pt idx="4">
                  <c:v>56838.349756651463</c:v>
                </c:pt>
                <c:pt idx="5">
                  <c:v>45927.823977071108</c:v>
                </c:pt>
                <c:pt idx="6">
                  <c:v>19973.192463794268</c:v>
                </c:pt>
                <c:pt idx="7">
                  <c:v>28445.472526973263</c:v>
                </c:pt>
                <c:pt idx="8">
                  <c:v>27530.208263931097</c:v>
                </c:pt>
                <c:pt idx="9">
                  <c:v>25538.82411445328</c:v>
                </c:pt>
                <c:pt idx="10">
                  <c:v>28079.246738591133</c:v>
                </c:pt>
                <c:pt idx="11">
                  <c:v>34362.394810562648</c:v>
                </c:pt>
                <c:pt idx="12">
                  <c:v>41565.565762020196</c:v>
                </c:pt>
                <c:pt idx="13">
                  <c:v>53083.131962317741</c:v>
                </c:pt>
                <c:pt idx="14">
                  <c:v>54780.894732276036</c:v>
                </c:pt>
                <c:pt idx="15">
                  <c:v>58174.959300733892</c:v>
                </c:pt>
                <c:pt idx="16">
                  <c:v>42765.549942954189</c:v>
                </c:pt>
                <c:pt idx="17">
                  <c:v>44237.041912121014</c:v>
                </c:pt>
                <c:pt idx="18">
                  <c:v>45818.397643149277</c:v>
                </c:pt>
                <c:pt idx="19">
                  <c:v>47513.444350737867</c:v>
                </c:pt>
                <c:pt idx="20">
                  <c:v>49484.7427007761</c:v>
                </c:pt>
                <c:pt idx="21">
                  <c:v>51585.556095561791</c:v>
                </c:pt>
                <c:pt idx="22">
                  <c:v>53986.884142372866</c:v>
                </c:pt>
                <c:pt idx="23">
                  <c:v>58754.25886434222</c:v>
                </c:pt>
                <c:pt idx="24">
                  <c:v>64045.621086425366</c:v>
                </c:pt>
                <c:pt idx="25">
                  <c:v>71949.860326831826</c:v>
                </c:pt>
                <c:pt idx="26">
                  <c:v>80096.917681422579</c:v>
                </c:pt>
                <c:pt idx="27">
                  <c:v>86929.409810906072</c:v>
                </c:pt>
                <c:pt idx="28">
                  <c:v>70437.448717256295</c:v>
                </c:pt>
                <c:pt idx="29">
                  <c:v>72169.107649632293</c:v>
                </c:pt>
                <c:pt idx="30">
                  <c:v>73943.346505737834</c:v>
                </c:pt>
                <c:pt idx="31">
                  <c:v>75761.212325775166</c:v>
                </c:pt>
                <c:pt idx="32">
                  <c:v>77623.777896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3E88-43DA-A159-E293BF4F150D}"/>
            </c:ext>
          </c:extLst>
        </c:ser>
        <c:ser>
          <c:idx val="16"/>
          <c:order val="16"/>
          <c:tx>
            <c:strRef>
              <c:f>'test Display'!$A$128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28:$AH$128</c:f>
              <c:numCache>
                <c:formatCode>0</c:formatCode>
                <c:ptCount val="33"/>
                <c:pt idx="0">
                  <c:v>15710</c:v>
                </c:pt>
                <c:pt idx="1">
                  <c:v>32746.703775132897</c:v>
                </c:pt>
                <c:pt idx="2">
                  <c:v>35416.337595018333</c:v>
                </c:pt>
                <c:pt idx="3">
                  <c:v>37881.375039144121</c:v>
                </c:pt>
                <c:pt idx="4">
                  <c:v>38810.021291950303</c:v>
                </c:pt>
                <c:pt idx="5">
                  <c:v>38808.59818780089</c:v>
                </c:pt>
                <c:pt idx="6">
                  <c:v>31877.470592897731</c:v>
                </c:pt>
                <c:pt idx="7">
                  <c:v>13946.556807867393</c:v>
                </c:pt>
                <c:pt idx="8">
                  <c:v>20068.202509485422</c:v>
                </c:pt>
                <c:pt idx="9">
                  <c:v>19554.006651857737</c:v>
                </c:pt>
                <c:pt idx="10">
                  <c:v>18105.248607441135</c:v>
                </c:pt>
                <c:pt idx="11">
                  <c:v>19930.398315307972</c:v>
                </c:pt>
                <c:pt idx="12">
                  <c:v>24436.145705020688</c:v>
                </c:pt>
                <c:pt idx="13">
                  <c:v>29633.997820954588</c:v>
                </c:pt>
                <c:pt idx="14">
                  <c:v>37840.246853186247</c:v>
                </c:pt>
                <c:pt idx="15">
                  <c:v>38907.650301862537</c:v>
                </c:pt>
                <c:pt idx="16">
                  <c:v>41114.626393824714</c:v>
                </c:pt>
                <c:pt idx="17">
                  <c:v>30401.752770222512</c:v>
                </c:pt>
                <c:pt idx="18">
                  <c:v>31516.917006249318</c:v>
                </c:pt>
                <c:pt idx="19">
                  <c:v>32714.345274616582</c:v>
                </c:pt>
                <c:pt idx="20">
                  <c:v>33996.912976235864</c:v>
                </c:pt>
                <c:pt idx="21">
                  <c:v>35482.565630140452</c:v>
                </c:pt>
                <c:pt idx="22">
                  <c:v>37065.040987500579</c:v>
                </c:pt>
                <c:pt idx="23">
                  <c:v>38868.409085682062</c:v>
                </c:pt>
                <c:pt idx="24">
                  <c:v>42392.28061250889</c:v>
                </c:pt>
                <c:pt idx="25">
                  <c:v>46298.444408535521</c:v>
                </c:pt>
                <c:pt idx="26">
                  <c:v>52106.758671914744</c:v>
                </c:pt>
                <c:pt idx="27">
                  <c:v>58084.875292405486</c:v>
                </c:pt>
                <c:pt idx="28">
                  <c:v>63119.094675973458</c:v>
                </c:pt>
                <c:pt idx="29">
                  <c:v>51200.072407977066</c:v>
                </c:pt>
                <c:pt idx="30">
                  <c:v>52458.795151383092</c:v>
                </c:pt>
                <c:pt idx="31">
                  <c:v>53748.468756628688</c:v>
                </c:pt>
                <c:pt idx="32">
                  <c:v>55069.854305366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E88-43DA-A159-E293BF4F150D}"/>
            </c:ext>
          </c:extLst>
        </c:ser>
        <c:ser>
          <c:idx val="17"/>
          <c:order val="17"/>
          <c:tx>
            <c:strRef>
              <c:f>'test Display'!$A$129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29:$AH$129</c:f>
              <c:numCache>
                <c:formatCode>0</c:formatCode>
                <c:ptCount val="33"/>
                <c:pt idx="0">
                  <c:v>0</c:v>
                </c:pt>
                <c:pt idx="1">
                  <c:v>10983.611862043816</c:v>
                </c:pt>
                <c:pt idx="2">
                  <c:v>23474.876950887916</c:v>
                </c:pt>
                <c:pt idx="3">
                  <c:v>25346.355032194173</c:v>
                </c:pt>
                <c:pt idx="4">
                  <c:v>27115.298846526286</c:v>
                </c:pt>
                <c:pt idx="5">
                  <c:v>27712.58121205249</c:v>
                </c:pt>
                <c:pt idx="6">
                  <c:v>27703.664813690324</c:v>
                </c:pt>
                <c:pt idx="7">
                  <c:v>22793.453926264501</c:v>
                </c:pt>
                <c:pt idx="8">
                  <c:v>9889.9699794373046</c:v>
                </c:pt>
                <c:pt idx="9">
                  <c:v>14263.825280339342</c:v>
                </c:pt>
                <c:pt idx="10">
                  <c:v>13961.436832784411</c:v>
                </c:pt>
                <c:pt idx="11">
                  <c:v>12898.747970358541</c:v>
                </c:pt>
                <c:pt idx="12">
                  <c:v>14208.747119180156</c:v>
                </c:pt>
                <c:pt idx="13">
                  <c:v>17481.015921382084</c:v>
                </c:pt>
                <c:pt idx="14">
                  <c:v>21266.197872901495</c:v>
                </c:pt>
                <c:pt idx="15">
                  <c:v>27179.181779717943</c:v>
                </c:pt>
                <c:pt idx="16">
                  <c:v>27924.719513205404</c:v>
                </c:pt>
                <c:pt idx="17">
                  <c:v>29479.525738821998</c:v>
                </c:pt>
                <c:pt idx="18">
                  <c:v>21766.343079316237</c:v>
                </c:pt>
                <c:pt idx="19">
                  <c:v>22599.001396274532</c:v>
                </c:pt>
                <c:pt idx="20">
                  <c:v>23492.56252822878</c:v>
                </c:pt>
                <c:pt idx="21">
                  <c:v>24449.159575034577</c:v>
                </c:pt>
                <c:pt idx="22">
                  <c:v>25554.342214192864</c:v>
                </c:pt>
                <c:pt idx="23">
                  <c:v>26731.132380723957</c:v>
                </c:pt>
                <c:pt idx="24">
                  <c:v>28069.522857763637</c:v>
                </c:pt>
                <c:pt idx="25">
                  <c:v>30658.232045520428</c:v>
                </c:pt>
                <c:pt idx="26">
                  <c:v>33525.048647445074</c:v>
                </c:pt>
                <c:pt idx="27">
                  <c:v>37775.780126484839</c:v>
                </c:pt>
                <c:pt idx="28">
                  <c:v>42144.212299661485</c:v>
                </c:pt>
                <c:pt idx="29">
                  <c:v>45834.091195291185</c:v>
                </c:pt>
                <c:pt idx="30">
                  <c:v>37216.822763450502</c:v>
                </c:pt>
                <c:pt idx="31">
                  <c:v>38131.777389278934</c:v>
                </c:pt>
                <c:pt idx="32">
                  <c:v>39069.229935150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3E88-43DA-A159-E293BF4F150D}"/>
            </c:ext>
          </c:extLst>
        </c:ser>
        <c:ser>
          <c:idx val="18"/>
          <c:order val="18"/>
          <c:tx>
            <c:strRef>
              <c:f>'test Display'!$A$130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30:$AH$130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7703.4157297293013</c:v>
                </c:pt>
                <c:pt idx="3">
                  <c:v>16926.466871539957</c:v>
                </c:pt>
                <c:pt idx="4">
                  <c:v>18262.828033427668</c:v>
                </c:pt>
                <c:pt idx="5">
                  <c:v>19554.912922912325</c:v>
                </c:pt>
                <c:pt idx="6">
                  <c:v>19960.522330455908</c:v>
                </c:pt>
                <c:pt idx="7">
                  <c:v>19933.392243486578</c:v>
                </c:pt>
                <c:pt idx="8">
                  <c:v>16388.6680655768</c:v>
                </c:pt>
                <c:pt idx="9">
                  <c:v>7041.5354536909545</c:v>
                </c:pt>
                <c:pt idx="10">
                  <c:v>10164.542886286301</c:v>
                </c:pt>
                <c:pt idx="11">
                  <c:v>9986.8833441413462</c:v>
                </c:pt>
                <c:pt idx="12">
                  <c:v>9207.743467090555</c:v>
                </c:pt>
                <c:pt idx="13">
                  <c:v>10148.422378377067</c:v>
                </c:pt>
                <c:pt idx="14">
                  <c:v>12527.603647861386</c:v>
                </c:pt>
                <c:pt idx="15">
                  <c:v>15285.306496724297</c:v>
                </c:pt>
                <c:pt idx="16">
                  <c:v>19553.87736312081</c:v>
                </c:pt>
                <c:pt idx="17">
                  <c:v>20085.006961632771</c:v>
                </c:pt>
                <c:pt idx="18">
                  <c:v>21196.844920609889</c:v>
                </c:pt>
                <c:pt idx="19">
                  <c:v>15615.268092410668</c:v>
                </c:pt>
                <c:pt idx="20">
                  <c:v>16234.301353043202</c:v>
                </c:pt>
                <c:pt idx="21">
                  <c:v>16898.276917082916</c:v>
                </c:pt>
                <c:pt idx="22">
                  <c:v>17608.771469200041</c:v>
                </c:pt>
                <c:pt idx="23">
                  <c:v>18427.83183614528</c:v>
                </c:pt>
                <c:pt idx="24">
                  <c:v>19299.688653182002</c:v>
                </c:pt>
                <c:pt idx="25">
                  <c:v>20289.611703280545</c:v>
                </c:pt>
                <c:pt idx="26">
                  <c:v>22188.0086760589</c:v>
                </c:pt>
                <c:pt idx="27">
                  <c:v>24288.558414738814</c:v>
                </c:pt>
                <c:pt idx="28">
                  <c:v>27395.811577696833</c:v>
                </c:pt>
                <c:pt idx="29">
                  <c:v>30584.287216642027</c:v>
                </c:pt>
                <c:pt idx="30">
                  <c:v>33284.830123863911</c:v>
                </c:pt>
                <c:pt idx="31">
                  <c:v>27052.647368531034</c:v>
                </c:pt>
                <c:pt idx="32">
                  <c:v>27717.722621070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E88-43DA-A159-E293BF4F150D}"/>
            </c:ext>
          </c:extLst>
        </c:ser>
        <c:ser>
          <c:idx val="19"/>
          <c:order val="19"/>
          <c:tx>
            <c:strRef>
              <c:f>'test Display'!$A$131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31:$AH$131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418.7730288888661</c:v>
                </c:pt>
                <c:pt idx="4">
                  <c:v>12222.378396775071</c:v>
                </c:pt>
                <c:pt idx="5">
                  <c:v>13180.929064453418</c:v>
                </c:pt>
                <c:pt idx="6">
                  <c:v>14126.509579531468</c:v>
                </c:pt>
                <c:pt idx="7">
                  <c:v>14405.058989780948</c:v>
                </c:pt>
                <c:pt idx="8">
                  <c:v>14370.256690016562</c:v>
                </c:pt>
                <c:pt idx="9">
                  <c:v>11802.503394669553</c:v>
                </c:pt>
                <c:pt idx="10">
                  <c:v>5023.7998968160455</c:v>
                </c:pt>
                <c:pt idx="11">
                  <c:v>7255.5963976818166</c:v>
                </c:pt>
                <c:pt idx="12">
                  <c:v>7152.5392528140301</c:v>
                </c:pt>
                <c:pt idx="13">
                  <c:v>6582.1671069090653</c:v>
                </c:pt>
                <c:pt idx="14">
                  <c:v>7258.0575341325139</c:v>
                </c:pt>
                <c:pt idx="15">
                  <c:v>8986.990586546237</c:v>
                </c:pt>
                <c:pt idx="16">
                  <c:v>10994.621917823133</c:v>
                </c:pt>
                <c:pt idx="17">
                  <c:v>14077.340025002601</c:v>
                </c:pt>
                <c:pt idx="18">
                  <c:v>14457.56349043069</c:v>
                </c:pt>
                <c:pt idx="19">
                  <c:v>15255.68831634354</c:v>
                </c:pt>
                <c:pt idx="20">
                  <c:v>11215.126497427271</c:v>
                </c:pt>
                <c:pt idx="21">
                  <c:v>11674.212277140021</c:v>
                </c:pt>
                <c:pt idx="22">
                  <c:v>12166.402446393133</c:v>
                </c:pt>
                <c:pt idx="23">
                  <c:v>12692.860043162651</c:v>
                </c:pt>
                <c:pt idx="24">
                  <c:v>13298.583908125065</c:v>
                </c:pt>
                <c:pt idx="25">
                  <c:v>13943.167980006434</c:v>
                </c:pt>
                <c:pt idx="26">
                  <c:v>14673.94884157741</c:v>
                </c:pt>
                <c:pt idx="27">
                  <c:v>16064.761090162048</c:v>
                </c:pt>
                <c:pt idx="28">
                  <c:v>17602.450799695795</c:v>
                </c:pt>
                <c:pt idx="29">
                  <c:v>19872.382237485872</c:v>
                </c:pt>
                <c:pt idx="30">
                  <c:v>22198.137823160509</c:v>
                </c:pt>
                <c:pt idx="31">
                  <c:v>24172.993615944029</c:v>
                </c:pt>
                <c:pt idx="32">
                  <c:v>19664.459061289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3E88-43DA-A159-E293BF4F150D}"/>
            </c:ext>
          </c:extLst>
        </c:ser>
        <c:ser>
          <c:idx val="20"/>
          <c:order val="20"/>
          <c:tx>
            <c:strRef>
              <c:f>'test Display'!$A$132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</c:spPr>
          <c:cat>
            <c:numRef>
              <c:f>'test Display'!$B$111:$AH$11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132:$AH$132</c:f>
              <c:numCache>
                <c:formatCode>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822.1456539920987</c:v>
                </c:pt>
                <c:pt idx="5">
                  <c:v>11534.610878378058</c:v>
                </c:pt>
                <c:pt idx="6">
                  <c:v>17821.772995034455</c:v>
                </c:pt>
                <c:pt idx="7">
                  <c:v>23073.098845232729</c:v>
                </c:pt>
                <c:pt idx="8">
                  <c:v>27078.087211239661</c:v>
                </c:pt>
                <c:pt idx="9">
                  <c:v>29944.244626735734</c:v>
                </c:pt>
                <c:pt idx="10">
                  <c:v>30152.731187678037</c:v>
                </c:pt>
                <c:pt idx="11">
                  <c:v>25380.813621984362</c:v>
                </c:pt>
                <c:pt idx="12">
                  <c:v>23511.084124479872</c:v>
                </c:pt>
                <c:pt idx="13">
                  <c:v>22077.511452138559</c:v>
                </c:pt>
                <c:pt idx="14">
                  <c:v>20617.889457830639</c:v>
                </c:pt>
                <c:pt idx="15">
                  <c:v>20040.442112145338</c:v>
                </c:pt>
                <c:pt idx="16">
                  <c:v>20870.687353098441</c:v>
                </c:pt>
                <c:pt idx="17">
                  <c:v>22929.128496367979</c:v>
                </c:pt>
                <c:pt idx="18">
                  <c:v>26647.766943188275</c:v>
                </c:pt>
                <c:pt idx="19">
                  <c:v>29609.793846643588</c:v>
                </c:pt>
                <c:pt idx="20">
                  <c:v>32324.34809699154</c:v>
                </c:pt>
                <c:pt idx="21">
                  <c:v>31360.557628034905</c:v>
                </c:pt>
                <c:pt idx="22">
                  <c:v>31001.024942706459</c:v>
                </c:pt>
                <c:pt idx="23">
                  <c:v>31109.616376572303</c:v>
                </c:pt>
                <c:pt idx="24">
                  <c:v>31586.699560766698</c:v>
                </c:pt>
                <c:pt idx="25">
                  <c:v>32391.541193292851</c:v>
                </c:pt>
                <c:pt idx="26">
                  <c:v>33464.618546856262</c:v>
                </c:pt>
                <c:pt idx="27">
                  <c:v>34796.664854691931</c:v>
                </c:pt>
                <c:pt idx="28">
                  <c:v>36797.291065019825</c:v>
                </c:pt>
                <c:pt idx="29">
                  <c:v>39390.890154523469</c:v>
                </c:pt>
                <c:pt idx="30">
                  <c:v>42948.160922557166</c:v>
                </c:pt>
                <c:pt idx="31">
                  <c:v>47244.32066021028</c:v>
                </c:pt>
                <c:pt idx="32">
                  <c:v>51823.550956520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3E88-43DA-A159-E293BF4F1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3978656"/>
        <c:axId val="1395725280"/>
      </c:areaChart>
      <c:catAx>
        <c:axId val="1743978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5725280"/>
        <c:crosses val="autoZero"/>
        <c:auto val="1"/>
        <c:lblAlgn val="ctr"/>
        <c:lblOffset val="100"/>
        <c:noMultiLvlLbl val="0"/>
      </c:catAx>
      <c:valAx>
        <c:axId val="1395725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3978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Number of EVs and PHEV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est Display'!$A$61</c:f>
              <c:strCache>
                <c:ptCount val="1"/>
                <c:pt idx="0">
                  <c:v>EV no (Climate Action Plan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test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test Display'!$B$61:$AJ$61</c:f>
              <c:numCache>
                <c:formatCode>_-* #,##0_-;\-* #,##0_-;_-* "-"??_-;_-@_-</c:formatCode>
                <c:ptCount val="35"/>
                <c:pt idx="0">
                  <c:v>7282</c:v>
                </c:pt>
                <c:pt idx="1">
                  <c:v>13088.952994294676</c:v>
                </c:pt>
                <c:pt idx="2">
                  <c:v>22322.087218611712</c:v>
                </c:pt>
                <c:pt idx="3">
                  <c:v>35362.266282326615</c:v>
                </c:pt>
                <c:pt idx="4">
                  <c:v>52538.696342722978</c:v>
                </c:pt>
                <c:pt idx="5">
                  <c:v>74594.698826636712</c:v>
                </c:pt>
                <c:pt idx="6">
                  <c:v>101814.32380611019</c:v>
                </c:pt>
                <c:pt idx="7">
                  <c:v>134900.87649333087</c:v>
                </c:pt>
                <c:pt idx="8">
                  <c:v>179739.72786377848</c:v>
                </c:pt>
                <c:pt idx="9">
                  <c:v>237824.43932806331</c:v>
                </c:pt>
                <c:pt idx="10">
                  <c:v>316593.61016714742</c:v>
                </c:pt>
                <c:pt idx="11">
                  <c:v>415839.48207204434</c:v>
                </c:pt>
                <c:pt idx="12">
                  <c:v>534214.16238444275</c:v>
                </c:pt>
                <c:pt idx="13">
                  <c:v>616528.82610176038</c:v>
                </c:pt>
                <c:pt idx="14">
                  <c:v>699138.56518363941</c:v>
                </c:pt>
                <c:pt idx="15">
                  <c:v>779392.72487371252</c:v>
                </c:pt>
                <c:pt idx="16">
                  <c:v>855592.70495372906</c:v>
                </c:pt>
                <c:pt idx="17">
                  <c:v>926745.10762778507</c:v>
                </c:pt>
                <c:pt idx="18">
                  <c:v>990034.31859462068</c:v>
                </c:pt>
                <c:pt idx="19">
                  <c:v>1046864.1324774582</c:v>
                </c:pt>
                <c:pt idx="20">
                  <c:v>1095581.7247516918</c:v>
                </c:pt>
                <c:pt idx="21">
                  <c:v>1135302.6014716148</c:v>
                </c:pt>
                <c:pt idx="22">
                  <c:v>1166194.6607250278</c:v>
                </c:pt>
                <c:pt idx="23">
                  <c:v>1190750.4532271142</c:v>
                </c:pt>
                <c:pt idx="24">
                  <c:v>1211463.2040811135</c:v>
                </c:pt>
                <c:pt idx="25">
                  <c:v>1231375.6194883273</c:v>
                </c:pt>
                <c:pt idx="26">
                  <c:v>1252067.4140944856</c:v>
                </c:pt>
                <c:pt idx="27">
                  <c:v>1274531.9589133894</c:v>
                </c:pt>
                <c:pt idx="28">
                  <c:v>1299843.8218198202</c:v>
                </c:pt>
                <c:pt idx="29">
                  <c:v>1327440.3406582833</c:v>
                </c:pt>
                <c:pt idx="30">
                  <c:v>1356919.4335175119</c:v>
                </c:pt>
                <c:pt idx="31">
                  <c:v>1387995.4659653543</c:v>
                </c:pt>
                <c:pt idx="32">
                  <c:v>1420467.2873136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C5-4993-9810-02C107BAFC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87905728"/>
        <c:axId val="1780304992"/>
      </c:barChart>
      <c:catAx>
        <c:axId val="2087905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304992"/>
        <c:crosses val="autoZero"/>
        <c:auto val="1"/>
        <c:lblAlgn val="ctr"/>
        <c:lblOffset val="100"/>
        <c:noMultiLvlLbl val="0"/>
      </c:catAx>
      <c:valAx>
        <c:axId val="1780304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7905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New Sales - Private</a:t>
            </a:r>
            <a:r>
              <a:rPr lang="en-IE" baseline="0"/>
              <a:t> Vehicle Stock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Technology Growth'!$B$23</c:f>
              <c:strCache>
                <c:ptCount val="1"/>
                <c:pt idx="0">
                  <c:v>Petro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Technology Growth'!$A$24:$A$41</c:f>
              <c:numCache>
                <c:formatCode>General</c:formatCode>
                <c:ptCount val="18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</c:numCache>
            </c:numRef>
          </c:cat>
          <c:val>
            <c:numRef>
              <c:f>'Technology Growth'!$B$24:$B$41</c:f>
              <c:numCache>
                <c:formatCode>0.00%</c:formatCode>
                <c:ptCount val="18"/>
                <c:pt idx="0">
                  <c:v>0.86585365853658536</c:v>
                </c:pt>
                <c:pt idx="1">
                  <c:v>0.82782390950825335</c:v>
                </c:pt>
                <c:pt idx="2">
                  <c:v>0.82005591569633474</c:v>
                </c:pt>
                <c:pt idx="3">
                  <c:v>0.80592030143868465</c:v>
                </c:pt>
                <c:pt idx="4">
                  <c:v>0.77256943330102634</c:v>
                </c:pt>
                <c:pt idx="5">
                  <c:v>0.73729406565346556</c:v>
                </c:pt>
                <c:pt idx="6">
                  <c:v>0.70725031784150305</c:v>
                </c:pt>
                <c:pt idx="7">
                  <c:v>0.59296928171049712</c:v>
                </c:pt>
                <c:pt idx="8">
                  <c:v>0.40463660110633065</c:v>
                </c:pt>
                <c:pt idx="9">
                  <c:v>0.32231353427527465</c:v>
                </c:pt>
                <c:pt idx="10">
                  <c:v>0.26653273062112842</c:v>
                </c:pt>
                <c:pt idx="11">
                  <c:v>0.23356127629714224</c:v>
                </c:pt>
                <c:pt idx="12">
                  <c:v>0.26296741274714841</c:v>
                </c:pt>
                <c:pt idx="13">
                  <c:v>0.25370641994809884</c:v>
                </c:pt>
                <c:pt idx="14">
                  <c:v>0.27352450730510364</c:v>
                </c:pt>
                <c:pt idx="15">
                  <c:v>0.27908453772700081</c:v>
                </c:pt>
                <c:pt idx="16">
                  <c:v>0.25605439505142491</c:v>
                </c:pt>
                <c:pt idx="17">
                  <c:v>0.29538572388343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A4-425A-B0EE-C15D15DDA8E3}"/>
            </c:ext>
          </c:extLst>
        </c:ser>
        <c:ser>
          <c:idx val="1"/>
          <c:order val="1"/>
          <c:tx>
            <c:strRef>
              <c:f>'Technology Growth'!$C$23</c:f>
              <c:strCache>
                <c:ptCount val="1"/>
                <c:pt idx="0">
                  <c:v>Diese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Technology Growth'!$A$24:$A$41</c:f>
              <c:numCache>
                <c:formatCode>General</c:formatCode>
                <c:ptCount val="18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</c:numCache>
            </c:numRef>
          </c:cat>
          <c:val>
            <c:numRef>
              <c:f>'Technology Growth'!$C$24:$C$41</c:f>
              <c:numCache>
                <c:formatCode>0.00%</c:formatCode>
                <c:ptCount val="18"/>
                <c:pt idx="0">
                  <c:v>0.13414634146341464</c:v>
                </c:pt>
                <c:pt idx="1">
                  <c:v>0.17217609049174665</c:v>
                </c:pt>
                <c:pt idx="2">
                  <c:v>0.17973670466066546</c:v>
                </c:pt>
                <c:pt idx="3">
                  <c:v>0.19242406942224252</c:v>
                </c:pt>
                <c:pt idx="4">
                  <c:v>0.22551140265858777</c:v>
                </c:pt>
                <c:pt idx="5">
                  <c:v>0.25898622603059246</c:v>
                </c:pt>
                <c:pt idx="6">
                  <c:v>0.28686372839854968</c:v>
                </c:pt>
                <c:pt idx="7">
                  <c:v>0.39809893782165495</c:v>
                </c:pt>
                <c:pt idx="8">
                  <c:v>0.5896012599877074</c:v>
                </c:pt>
                <c:pt idx="9">
                  <c:v>0.6682836798064572</c:v>
                </c:pt>
                <c:pt idx="10">
                  <c:v>0.7263997512616297</c:v>
                </c:pt>
                <c:pt idx="11">
                  <c:v>0.75620192903039396</c:v>
                </c:pt>
                <c:pt idx="12">
                  <c:v>0.72804402319820827</c:v>
                </c:pt>
                <c:pt idx="13">
                  <c:v>0.73299108653954648</c:v>
                </c:pt>
                <c:pt idx="14">
                  <c:v>0.7108716876474197</c:v>
                </c:pt>
                <c:pt idx="15">
                  <c:v>0.7028144778334946</c:v>
                </c:pt>
                <c:pt idx="16">
                  <c:v>0.70509830874591917</c:v>
                </c:pt>
                <c:pt idx="17">
                  <c:v>0.63521513490355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A4-425A-B0EE-C15D15DDA8E3}"/>
            </c:ext>
          </c:extLst>
        </c:ser>
        <c:ser>
          <c:idx val="2"/>
          <c:order val="2"/>
          <c:tx>
            <c:strRef>
              <c:f>'Technology Growth'!$D$23</c:f>
              <c:strCache>
                <c:ptCount val="1"/>
                <c:pt idx="0">
                  <c:v>Hybri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Technology Growth'!$A$24:$A$41</c:f>
              <c:numCache>
                <c:formatCode>General</c:formatCode>
                <c:ptCount val="18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</c:numCache>
            </c:numRef>
          </c:cat>
          <c:val>
            <c:numRef>
              <c:f>'Technology Growth'!$D$24:$D$41</c:f>
              <c:numCache>
                <c:formatCode>0.00000%</c:formatCode>
                <c:ptCount val="18"/>
                <c:pt idx="2">
                  <c:v>1.9969891548127439E-4</c:v>
                </c:pt>
                <c:pt idx="3">
                  <c:v>1.648492806576844E-3</c:v>
                </c:pt>
                <c:pt idx="4">
                  <c:v>1.9191640403858868E-3</c:v>
                </c:pt>
                <c:pt idx="5">
                  <c:v>3.7135701834074002E-3</c:v>
                </c:pt>
                <c:pt idx="6">
                  <c:v>5.8800678061873149E-3</c:v>
                </c:pt>
                <c:pt idx="7">
                  <c:v>8.8858980339377065E-3</c:v>
                </c:pt>
                <c:pt idx="8" formatCode="0.00%">
                  <c:v>5.6661032575291946E-3</c:v>
                </c:pt>
                <c:pt idx="9" formatCode="0.00%">
                  <c:v>9.1409046128521371E-3</c:v>
                </c:pt>
                <c:pt idx="10" formatCode="0.00%">
                  <c:v>6.4935064935064939E-3</c:v>
                </c:pt>
                <c:pt idx="11" formatCode="0.00%">
                  <c:v>8.1178882483248262E-3</c:v>
                </c:pt>
                <c:pt idx="12" formatCode="0.00%">
                  <c:v>8.1579376733561752E-3</c:v>
                </c:pt>
                <c:pt idx="13" formatCode="0.00%">
                  <c:v>1.077513257362067E-2</c:v>
                </c:pt>
                <c:pt idx="14" formatCode="0.00%">
                  <c:v>1.1586214046880535E-2</c:v>
                </c:pt>
                <c:pt idx="15" formatCode="0.00%">
                  <c:v>1.3175094345196333E-2</c:v>
                </c:pt>
                <c:pt idx="16" formatCode="0.00%">
                  <c:v>3.1473526596136378E-2</c:v>
                </c:pt>
                <c:pt idx="17" formatCode="0.00%">
                  <c:v>5.10939310438838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A4-425A-B0EE-C15D15DDA8E3}"/>
            </c:ext>
          </c:extLst>
        </c:ser>
        <c:ser>
          <c:idx val="3"/>
          <c:order val="3"/>
          <c:tx>
            <c:strRef>
              <c:f>'Technology Growth'!$E$23</c:f>
              <c:strCache>
                <c:ptCount val="1"/>
                <c:pt idx="0">
                  <c:v>Plug-in 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Technology Growth'!$A$24:$A$41</c:f>
              <c:numCache>
                <c:formatCode>General</c:formatCode>
                <c:ptCount val="18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</c:numCache>
            </c:numRef>
          </c:cat>
          <c:val>
            <c:numRef>
              <c:f>'Technology Growth'!$E$24:$E$41</c:f>
              <c:numCache>
                <c:formatCode>0.00000%</c:formatCode>
                <c:ptCount val="18"/>
                <c:pt idx="15" formatCode="0.00%">
                  <c:v>2.0161439216584078E-3</c:v>
                </c:pt>
                <c:pt idx="16" formatCode="0.00%">
                  <c:v>2.1453643928422395E-3</c:v>
                </c:pt>
                <c:pt idx="17" formatCode="0.00%">
                  <c:v>9.254841630721594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A4-425A-B0EE-C15D15DDA8E3}"/>
            </c:ext>
          </c:extLst>
        </c:ser>
        <c:ser>
          <c:idx val="4"/>
          <c:order val="4"/>
          <c:tx>
            <c:strRef>
              <c:f>'Technology Growth'!$F$23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Technology Growth'!$A$24:$A$41</c:f>
              <c:numCache>
                <c:formatCode>General</c:formatCode>
                <c:ptCount val="18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</c:numCache>
            </c:numRef>
          </c:cat>
          <c:val>
            <c:numRef>
              <c:f>'Technology Growth'!$F$24:$F$41</c:f>
              <c:numCache>
                <c:formatCode>0.00000%</c:formatCode>
                <c:ptCount val="18"/>
                <c:pt idx="2">
                  <c:v>7.6807275185105526E-6</c:v>
                </c:pt>
                <c:pt idx="3">
                  <c:v>7.136332496003654E-6</c:v>
                </c:pt>
                <c:pt idx="4">
                  <c:v>0</c:v>
                </c:pt>
                <c:pt idx="5">
                  <c:v>6.1381325345576859E-6</c:v>
                </c:pt>
                <c:pt idx="6">
                  <c:v>5.8859537599472621E-6</c:v>
                </c:pt>
                <c:pt idx="7">
                  <c:v>4.5882433910177488E-5</c:v>
                </c:pt>
                <c:pt idx="8" formatCode="0.00%">
                  <c:v>9.6035648432698213E-5</c:v>
                </c:pt>
                <c:pt idx="9" formatCode="0.00%">
                  <c:v>2.6188130541595478E-4</c:v>
                </c:pt>
                <c:pt idx="10" formatCode="0.00%">
                  <c:v>5.7401162373538065E-4</c:v>
                </c:pt>
                <c:pt idx="11" formatCode="0.00%">
                  <c:v>2.1189064241390223E-3</c:v>
                </c:pt>
                <c:pt idx="12" formatCode="0.00%">
                  <c:v>8.3062638128717425E-4</c:v>
                </c:pt>
                <c:pt idx="13" formatCode="0.00%">
                  <c:v>2.5273609387340629E-3</c:v>
                </c:pt>
                <c:pt idx="14" formatCode="0.00%">
                  <c:v>4.0175910005961586E-3</c:v>
                </c:pt>
                <c:pt idx="15" formatCode="0.00%">
                  <c:v>2.9097461726498631E-3</c:v>
                </c:pt>
                <c:pt idx="16" formatCode="0.00%">
                  <c:v>5.2284052136773113E-3</c:v>
                </c:pt>
                <c:pt idx="17" formatCode="0.00%">
                  <c:v>9.050368538406862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A4-425A-B0EE-C15D15DDA8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1607007"/>
        <c:axId val="1723536335"/>
      </c:areaChart>
      <c:catAx>
        <c:axId val="17916070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3536335"/>
        <c:crosses val="autoZero"/>
        <c:auto val="1"/>
        <c:lblAlgn val="ctr"/>
        <c:lblOffset val="100"/>
        <c:noMultiLvlLbl val="0"/>
      </c:catAx>
      <c:valAx>
        <c:axId val="1723536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160700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ybrid - Sales % Grow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176159230096239"/>
          <c:y val="0.18097222222222226"/>
          <c:w val="0.84068285214348204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strRef>
              <c:f>'Technology Growth'!$D$23</c:f>
              <c:strCache>
                <c:ptCount val="1"/>
                <c:pt idx="0">
                  <c:v>Hybr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layout>
                <c:manualLayout>
                  <c:x val="-0.11275665083768369"/>
                  <c:y val="-0.17741328366620635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200" baseline="0"/>
                      <a:t>y = 4E-205e</a:t>
                    </a:r>
                    <a:r>
                      <a:rPr lang="en-US" sz="1200" baseline="30000"/>
                      <a:t>0.2316x</a:t>
                    </a:r>
                    <a:br>
                      <a:rPr lang="en-US" sz="1200" baseline="0"/>
                    </a:br>
                    <a:r>
                      <a:rPr lang="en-US" sz="1200" baseline="0"/>
                      <a:t>R² = 0.7606</a:t>
                    </a:r>
                    <a:endParaRPr lang="en-US" sz="12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echnology Growth'!$A$24:$A$41</c:f>
              <c:numCache>
                <c:formatCode>General</c:formatCode>
                <c:ptCount val="18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</c:numCache>
            </c:numRef>
          </c:xVal>
          <c:yVal>
            <c:numRef>
              <c:f>'Technology Growth'!$D$24:$D$42</c:f>
              <c:numCache>
                <c:formatCode>0.00000%</c:formatCode>
                <c:ptCount val="19"/>
                <c:pt idx="2">
                  <c:v>1.9969891548127439E-4</c:v>
                </c:pt>
                <c:pt idx="3">
                  <c:v>1.648492806576844E-3</c:v>
                </c:pt>
                <c:pt idx="4">
                  <c:v>1.9191640403858868E-3</c:v>
                </c:pt>
                <c:pt idx="5">
                  <c:v>3.7135701834074002E-3</c:v>
                </c:pt>
                <c:pt idx="6">
                  <c:v>5.8800678061873149E-3</c:v>
                </c:pt>
                <c:pt idx="7">
                  <c:v>8.8858980339377065E-3</c:v>
                </c:pt>
                <c:pt idx="8" formatCode="0.00%">
                  <c:v>5.6661032575291946E-3</c:v>
                </c:pt>
                <c:pt idx="9" formatCode="0.00%">
                  <c:v>9.1409046128521371E-3</c:v>
                </c:pt>
                <c:pt idx="10" formatCode="0.00%">
                  <c:v>6.4935064935064939E-3</c:v>
                </c:pt>
                <c:pt idx="11" formatCode="0.00%">
                  <c:v>8.1178882483248262E-3</c:v>
                </c:pt>
                <c:pt idx="12" formatCode="0.00%">
                  <c:v>8.1579376733561752E-3</c:v>
                </c:pt>
                <c:pt idx="13" formatCode="0.00%">
                  <c:v>1.077513257362067E-2</c:v>
                </c:pt>
                <c:pt idx="14" formatCode="0.00%">
                  <c:v>1.1586214046880535E-2</c:v>
                </c:pt>
                <c:pt idx="15" formatCode="0.00%">
                  <c:v>1.3175094345196333E-2</c:v>
                </c:pt>
                <c:pt idx="16" formatCode="0.00%">
                  <c:v>3.1473526596136378E-2</c:v>
                </c:pt>
                <c:pt idx="17" formatCode="0.00%">
                  <c:v>5.10939310438838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A5F-4303-A166-9065A6679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0085167"/>
        <c:axId val="1440539519"/>
      </c:scatterChart>
      <c:valAx>
        <c:axId val="178008516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0539519"/>
        <c:crosses val="autoZero"/>
        <c:crossBetween val="midCat"/>
      </c:valAx>
      <c:valAx>
        <c:axId val="14405395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008516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EV</a:t>
            </a:r>
            <a:r>
              <a:rPr lang="en-IE" baseline="0"/>
              <a:t> and Plug-in Sales Growth</a:t>
            </a:r>
            <a:endParaRPr lang="en-I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yVal>
            <c:numRef>
              <c:f>'Technology Growth'!$G$26:$G$41</c:f>
              <c:numCache>
                <c:formatCode>0.00000%</c:formatCode>
                <c:ptCount val="16"/>
                <c:pt idx="0">
                  <c:v>7.6807275185105526E-6</c:v>
                </c:pt>
                <c:pt idx="1">
                  <c:v>7.136332496003654E-6</c:v>
                </c:pt>
                <c:pt idx="2">
                  <c:v>7.0999999999999998E-6</c:v>
                </c:pt>
                <c:pt idx="3">
                  <c:v>6.1381325345576859E-6</c:v>
                </c:pt>
                <c:pt idx="4">
                  <c:v>5.8859537599472621E-6</c:v>
                </c:pt>
                <c:pt idx="5">
                  <c:v>4.5882433910177488E-5</c:v>
                </c:pt>
                <c:pt idx="6">
                  <c:v>9.6035648432698213E-5</c:v>
                </c:pt>
                <c:pt idx="7">
                  <c:v>2.6188130541595478E-4</c:v>
                </c:pt>
                <c:pt idx="8">
                  <c:v>5.7401162373538065E-4</c:v>
                </c:pt>
                <c:pt idx="9">
                  <c:v>2.1189064241390223E-3</c:v>
                </c:pt>
                <c:pt idx="10">
                  <c:v>8.3062638128717425E-4</c:v>
                </c:pt>
                <c:pt idx="11">
                  <c:v>2.5273609387340629E-3</c:v>
                </c:pt>
                <c:pt idx="12">
                  <c:v>4.0175910005961586E-3</c:v>
                </c:pt>
                <c:pt idx="13">
                  <c:v>4.9258900943082709E-3</c:v>
                </c:pt>
                <c:pt idx="14">
                  <c:v>7.3737696065195504E-3</c:v>
                </c:pt>
                <c:pt idx="15">
                  <c:v>1.83052101691284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04-4CE0-A76E-1A29E1055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277871"/>
        <c:axId val="1852259407"/>
      </c:scatterChart>
      <c:valAx>
        <c:axId val="17842778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2259407"/>
        <c:crosses val="autoZero"/>
        <c:crossBetween val="midCat"/>
      </c:valAx>
      <c:valAx>
        <c:axId val="18522594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42778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Business</a:t>
            </a:r>
            <a:r>
              <a:rPr lang="en-IE" baseline="0"/>
              <a:t> As Usual: </a:t>
            </a:r>
            <a:r>
              <a:rPr lang="en-IE"/>
              <a:t>Total</a:t>
            </a:r>
            <a:r>
              <a:rPr lang="en-IE" baseline="0"/>
              <a:t> Kilometers Travelled by Fuel Technology (Mkm)</a:t>
            </a:r>
            <a:endParaRPr lang="en-IE"/>
          </a:p>
        </c:rich>
      </c:tx>
      <c:layout>
        <c:manualLayout>
          <c:xMode val="edge"/>
          <c:yMode val="edge"/>
          <c:x val="0.16318172144943799"/>
          <c:y val="1.70757680061956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134195254617873"/>
          <c:y val="0.11514159534528204"/>
          <c:w val="0.83654148392517902"/>
          <c:h val="0.61608525469024722"/>
        </c:manualLayout>
      </c:layout>
      <c:areaChart>
        <c:grouping val="stacked"/>
        <c:varyColors val="0"/>
        <c:ser>
          <c:idx val="0"/>
          <c:order val="0"/>
          <c:tx>
            <c:strRef>
              <c:f>'BaU Display'!$A$65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BaU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65:$AH$65</c:f>
              <c:numCache>
                <c:formatCode>_-* #,##0_-;\-* #,##0_-;_-* "-"??_-;_-@_-</c:formatCode>
                <c:ptCount val="33"/>
                <c:pt idx="0">
                  <c:v>4851036670.3146496</c:v>
                </c:pt>
                <c:pt idx="1">
                  <c:v>4919700145.8943701</c:v>
                </c:pt>
                <c:pt idx="2">
                  <c:v>5154049140.3175764</c:v>
                </c:pt>
                <c:pt idx="3">
                  <c:v>5356594539.466814</c:v>
                </c:pt>
                <c:pt idx="4">
                  <c:v>5543835148.4510918</c:v>
                </c:pt>
                <c:pt idx="5">
                  <c:v>5722785415.4341545</c:v>
                </c:pt>
                <c:pt idx="6">
                  <c:v>5897398648.4377041</c:v>
                </c:pt>
                <c:pt idx="7">
                  <c:v>6071132676.5234499</c:v>
                </c:pt>
                <c:pt idx="8">
                  <c:v>6241867170.3009272</c:v>
                </c:pt>
                <c:pt idx="9">
                  <c:v>6411283253.0339489</c:v>
                </c:pt>
                <c:pt idx="10">
                  <c:v>6581795387.2047491</c:v>
                </c:pt>
                <c:pt idx="11">
                  <c:v>6745967564.240756</c:v>
                </c:pt>
                <c:pt idx="12">
                  <c:v>6896378663.3073549</c:v>
                </c:pt>
                <c:pt idx="13">
                  <c:v>7004969482.4751673</c:v>
                </c:pt>
                <c:pt idx="14">
                  <c:v>7093085205.7469215</c:v>
                </c:pt>
                <c:pt idx="15">
                  <c:v>7166730108.9641113</c:v>
                </c:pt>
                <c:pt idx="16">
                  <c:v>7233339619.9843636</c:v>
                </c:pt>
                <c:pt idx="17">
                  <c:v>7302978439.9558544</c:v>
                </c:pt>
                <c:pt idx="18">
                  <c:v>7370419726.60919</c:v>
                </c:pt>
                <c:pt idx="19">
                  <c:v>7437357167.6611071</c:v>
                </c:pt>
                <c:pt idx="20">
                  <c:v>7503913816.3725452</c:v>
                </c:pt>
                <c:pt idx="21">
                  <c:v>7570176616.0565786</c:v>
                </c:pt>
                <c:pt idx="22">
                  <c:v>7636217351.4738941</c:v>
                </c:pt>
                <c:pt idx="23">
                  <c:v>7712458679.8153629</c:v>
                </c:pt>
                <c:pt idx="24">
                  <c:v>7788581055.7140017</c:v>
                </c:pt>
                <c:pt idx="25">
                  <c:v>7864617806.8041296</c:v>
                </c:pt>
                <c:pt idx="26">
                  <c:v>7940593601.6803341</c:v>
                </c:pt>
                <c:pt idx="27">
                  <c:v>8016526409.2746878</c:v>
                </c:pt>
                <c:pt idx="28">
                  <c:v>8091286349.3609629</c:v>
                </c:pt>
                <c:pt idx="29">
                  <c:v>8166025404.3522606</c:v>
                </c:pt>
                <c:pt idx="30">
                  <c:v>8240750062.2965326</c:v>
                </c:pt>
                <c:pt idx="31">
                  <c:v>8315464860.3542242</c:v>
                </c:pt>
                <c:pt idx="32">
                  <c:v>8390172948.705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85-4471-98E5-450652864737}"/>
            </c:ext>
          </c:extLst>
        </c:ser>
        <c:ser>
          <c:idx val="1"/>
          <c:order val="1"/>
          <c:tx>
            <c:strRef>
              <c:f>'BaU Display'!$A$66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BaU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66:$AH$66</c:f>
              <c:numCache>
                <c:formatCode>_-* #,##0_-;\-* #,##0_-;_-* "-"??_-;_-@_-</c:formatCode>
                <c:ptCount val="33"/>
                <c:pt idx="0">
                  <c:v>8309113493.7332392</c:v>
                </c:pt>
                <c:pt idx="1">
                  <c:v>5761175593.7986603</c:v>
                </c:pt>
                <c:pt idx="2">
                  <c:v>5127258156.9003344</c:v>
                </c:pt>
                <c:pt idx="3">
                  <c:v>4507207348.9270697</c:v>
                </c:pt>
                <c:pt idx="4">
                  <c:v>4008847016.3149743</c:v>
                </c:pt>
                <c:pt idx="5">
                  <c:v>3629625537.2807221</c:v>
                </c:pt>
                <c:pt idx="6">
                  <c:v>3363966953.4483371</c:v>
                </c:pt>
                <c:pt idx="7">
                  <c:v>3192024238.4800534</c:v>
                </c:pt>
                <c:pt idx="8">
                  <c:v>3088665222.5557866</c:v>
                </c:pt>
                <c:pt idx="9">
                  <c:v>3032340226.5464911</c:v>
                </c:pt>
                <c:pt idx="10">
                  <c:v>3005917655.4359016</c:v>
                </c:pt>
                <c:pt idx="11">
                  <c:v>2997858522.3859725</c:v>
                </c:pt>
                <c:pt idx="12">
                  <c:v>3003247224.1475816</c:v>
                </c:pt>
                <c:pt idx="13">
                  <c:v>3009243965.3782301</c:v>
                </c:pt>
                <c:pt idx="14">
                  <c:v>3025606722.871573</c:v>
                </c:pt>
                <c:pt idx="15">
                  <c:v>3046452053.5328093</c:v>
                </c:pt>
                <c:pt idx="16">
                  <c:v>3070534084.0762291</c:v>
                </c:pt>
                <c:pt idx="17">
                  <c:v>3095868063.112576</c:v>
                </c:pt>
                <c:pt idx="18">
                  <c:v>3121522498.4064379</c:v>
                </c:pt>
                <c:pt idx="19">
                  <c:v>3147841205.8539882</c:v>
                </c:pt>
                <c:pt idx="20">
                  <c:v>3174610914.8686242</c:v>
                </c:pt>
                <c:pt idx="21">
                  <c:v>3201681743.8682165</c:v>
                </c:pt>
                <c:pt idx="22">
                  <c:v>3228953350.6555886</c:v>
                </c:pt>
                <c:pt idx="23">
                  <c:v>3260741149.4462585</c:v>
                </c:pt>
                <c:pt idx="24">
                  <c:v>3292617946.6018429</c:v>
                </c:pt>
                <c:pt idx="25">
                  <c:v>3324554293.3473229</c:v>
                </c:pt>
                <c:pt idx="26">
                  <c:v>3356530474.8390779</c:v>
                </c:pt>
                <c:pt idx="27">
                  <c:v>3388533277.0632248</c:v>
                </c:pt>
                <c:pt idx="28">
                  <c:v>3420070791.4396896</c:v>
                </c:pt>
                <c:pt idx="29">
                  <c:v>3451620125.7257667</c:v>
                </c:pt>
                <c:pt idx="30">
                  <c:v>3483177291.9227633</c:v>
                </c:pt>
                <c:pt idx="31">
                  <c:v>3514739621.1559725</c:v>
                </c:pt>
                <c:pt idx="32">
                  <c:v>3546305331.4503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85-4471-98E5-450652864737}"/>
            </c:ext>
          </c:extLst>
        </c:ser>
        <c:ser>
          <c:idx val="2"/>
          <c:order val="2"/>
          <c:tx>
            <c:strRef>
              <c:f>'BaU Display'!$A$67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BaU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67:$AH$67</c:f>
              <c:numCache>
                <c:formatCode>_-* #,##0_-;\-* #,##0_-;_-* "-"??_-;_-@_-</c:formatCode>
                <c:ptCount val="33"/>
                <c:pt idx="0">
                  <c:v>753010621.7283088</c:v>
                </c:pt>
                <c:pt idx="1">
                  <c:v>580489856.9165777</c:v>
                </c:pt>
                <c:pt idx="2">
                  <c:v>521119752.92953753</c:v>
                </c:pt>
                <c:pt idx="3">
                  <c:v>470872754.19842523</c:v>
                </c:pt>
                <c:pt idx="4">
                  <c:v>435509250.7434535</c:v>
                </c:pt>
                <c:pt idx="5">
                  <c:v>414368036.58370268</c:v>
                </c:pt>
                <c:pt idx="6">
                  <c:v>405675101.71050817</c:v>
                </c:pt>
                <c:pt idx="7">
                  <c:v>405524753.58762395</c:v>
                </c:pt>
                <c:pt idx="8">
                  <c:v>412040737.71289122</c:v>
                </c:pt>
                <c:pt idx="9">
                  <c:v>422276138.91158366</c:v>
                </c:pt>
                <c:pt idx="10">
                  <c:v>434144007.32320803</c:v>
                </c:pt>
                <c:pt idx="11">
                  <c:v>446309687.3841849</c:v>
                </c:pt>
                <c:pt idx="12">
                  <c:v>458203551.06947845</c:v>
                </c:pt>
                <c:pt idx="13">
                  <c:v>467969674.87337548</c:v>
                </c:pt>
                <c:pt idx="14">
                  <c:v>476921199.38971633</c:v>
                </c:pt>
                <c:pt idx="15">
                  <c:v>484930627.63683057</c:v>
                </c:pt>
                <c:pt idx="16">
                  <c:v>491957884.44493639</c:v>
                </c:pt>
                <c:pt idx="17">
                  <c:v>498293150.76476115</c:v>
                </c:pt>
                <c:pt idx="18">
                  <c:v>504011477.08634537</c:v>
                </c:pt>
                <c:pt idx="19">
                  <c:v>509367171.35551852</c:v>
                </c:pt>
                <c:pt idx="20">
                  <c:v>514467041.13925958</c:v>
                </c:pt>
                <c:pt idx="21">
                  <c:v>519386307.66124743</c:v>
                </c:pt>
                <c:pt idx="22">
                  <c:v>524178481.03208715</c:v>
                </c:pt>
                <c:pt idx="23">
                  <c:v>529593245.78201401</c:v>
                </c:pt>
                <c:pt idx="24">
                  <c:v>534946053.167252</c:v>
                </c:pt>
                <c:pt idx="25">
                  <c:v>540255575.82620239</c:v>
                </c:pt>
                <c:pt idx="26">
                  <c:v>545534930.02179182</c:v>
                </c:pt>
                <c:pt idx="27">
                  <c:v>550793303.01529467</c:v>
                </c:pt>
                <c:pt idx="28">
                  <c:v>555958591.09077251</c:v>
                </c:pt>
                <c:pt idx="29">
                  <c:v>561113785.43198574</c:v>
                </c:pt>
                <c:pt idx="30">
                  <c:v>566262002.02008951</c:v>
                </c:pt>
                <c:pt idx="31">
                  <c:v>571405403.86393857</c:v>
                </c:pt>
                <c:pt idx="32">
                  <c:v>576545489.62772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85-4471-98E5-450652864737}"/>
            </c:ext>
          </c:extLst>
        </c:ser>
        <c:ser>
          <c:idx val="3"/>
          <c:order val="3"/>
          <c:tx>
            <c:strRef>
              <c:f>'BaU Display'!$A$68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BaU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68:$AH$68</c:f>
              <c:numCache>
                <c:formatCode>_-* #,##0_-;\-* #,##0_-;_-* "-"??_-;_-@_-</c:formatCode>
                <c:ptCount val="33"/>
                <c:pt idx="0">
                  <c:v>374816195.55136377</c:v>
                </c:pt>
                <c:pt idx="1">
                  <c:v>734952738.47750378</c:v>
                </c:pt>
                <c:pt idx="2">
                  <c:v>639611059.76527989</c:v>
                </c:pt>
                <c:pt idx="3">
                  <c:v>553216930.07532549</c:v>
                </c:pt>
                <c:pt idx="4">
                  <c:v>479530123.94415063</c:v>
                </c:pt>
                <c:pt idx="5">
                  <c:v>415149273.13299835</c:v>
                </c:pt>
                <c:pt idx="6">
                  <c:v>370162721.51755983</c:v>
                </c:pt>
                <c:pt idx="7">
                  <c:v>348016834.92213422</c:v>
                </c:pt>
                <c:pt idx="8">
                  <c:v>353389070.35985911</c:v>
                </c:pt>
                <c:pt idx="9">
                  <c:v>359910715.37542993</c:v>
                </c:pt>
                <c:pt idx="10">
                  <c:v>361790681.00307995</c:v>
                </c:pt>
                <c:pt idx="11">
                  <c:v>360267447.47080207</c:v>
                </c:pt>
                <c:pt idx="12">
                  <c:v>356704302.80568606</c:v>
                </c:pt>
                <c:pt idx="13">
                  <c:v>354770242.4572618</c:v>
                </c:pt>
                <c:pt idx="14">
                  <c:v>354308445.04319823</c:v>
                </c:pt>
                <c:pt idx="15">
                  <c:v>352989574.68760139</c:v>
                </c:pt>
                <c:pt idx="16">
                  <c:v>349441919.43353957</c:v>
                </c:pt>
                <c:pt idx="17">
                  <c:v>342765529.60987443</c:v>
                </c:pt>
                <c:pt idx="18">
                  <c:v>346235087.20828611</c:v>
                </c:pt>
                <c:pt idx="19">
                  <c:v>349758720.86951756</c:v>
                </c:pt>
                <c:pt idx="20">
                  <c:v>353169769.02742606</c:v>
                </c:pt>
                <c:pt idx="21">
                  <c:v>356485202.36330622</c:v>
                </c:pt>
                <c:pt idx="22">
                  <c:v>359731599.47228009</c:v>
                </c:pt>
                <c:pt idx="23">
                  <c:v>363417785.04394686</c:v>
                </c:pt>
                <c:pt idx="24">
                  <c:v>367070162.14755422</c:v>
                </c:pt>
                <c:pt idx="25">
                  <c:v>370698929.38272887</c:v>
                </c:pt>
                <c:pt idx="26">
                  <c:v>374311255.05771238</c:v>
                </c:pt>
                <c:pt idx="27">
                  <c:v>377912160.0152626</c:v>
                </c:pt>
                <c:pt idx="28">
                  <c:v>381451274.99247575</c:v>
                </c:pt>
                <c:pt idx="29">
                  <c:v>384984914.42839003</c:v>
                </c:pt>
                <c:pt idx="30">
                  <c:v>388514776.92191279</c:v>
                </c:pt>
                <c:pt idx="31">
                  <c:v>392042039.79544789</c:v>
                </c:pt>
                <c:pt idx="32">
                  <c:v>395567517.27840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85-4471-98E5-450652864737}"/>
            </c:ext>
          </c:extLst>
        </c:ser>
        <c:ser>
          <c:idx val="4"/>
          <c:order val="4"/>
          <c:tx>
            <c:strRef>
              <c:f>'BaU Display'!$A$69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aU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69:$AH$69</c:f>
              <c:numCache>
                <c:formatCode>_-* #,##0_-;\-* #,##0_-;_-* "-"??_-;_-@_-</c:formatCode>
                <c:ptCount val="33"/>
                <c:pt idx="0">
                  <c:v>12753186715.613012</c:v>
                </c:pt>
                <c:pt idx="1">
                  <c:v>15953157199.275494</c:v>
                </c:pt>
                <c:pt idx="2">
                  <c:v>16856894758.868261</c:v>
                </c:pt>
                <c:pt idx="3">
                  <c:v>17581740937.307575</c:v>
                </c:pt>
                <c:pt idx="4">
                  <c:v>18162321334.012733</c:v>
                </c:pt>
                <c:pt idx="5">
                  <c:v>18593225022.969193</c:v>
                </c:pt>
                <c:pt idx="6">
                  <c:v>18870304011.14027</c:v>
                </c:pt>
                <c:pt idx="7">
                  <c:v>19017929951.884926</c:v>
                </c:pt>
                <c:pt idx="8">
                  <c:v>19064680998.73893</c:v>
                </c:pt>
                <c:pt idx="9">
                  <c:v>19043222614.493515</c:v>
                </c:pt>
                <c:pt idx="10">
                  <c:v>18983416522.535763</c:v>
                </c:pt>
                <c:pt idx="11">
                  <c:v>18913634887.17741</c:v>
                </c:pt>
                <c:pt idx="12">
                  <c:v>18857856667.557316</c:v>
                </c:pt>
                <c:pt idx="13">
                  <c:v>18778365075.235916</c:v>
                </c:pt>
                <c:pt idx="14">
                  <c:v>18743291360.718143</c:v>
                </c:pt>
                <c:pt idx="15">
                  <c:v>18761165497.418854</c:v>
                </c:pt>
                <c:pt idx="16">
                  <c:v>18824191846.53368</c:v>
                </c:pt>
                <c:pt idx="17">
                  <c:v>18922843409.695362</c:v>
                </c:pt>
                <c:pt idx="18">
                  <c:v>19040446211.963509</c:v>
                </c:pt>
                <c:pt idx="19">
                  <c:v>19173917450.708794</c:v>
                </c:pt>
                <c:pt idx="20">
                  <c:v>19318321245.064377</c:v>
                </c:pt>
                <c:pt idx="21">
                  <c:v>19470214282.210751</c:v>
                </c:pt>
                <c:pt idx="22">
                  <c:v>19627230753.348225</c:v>
                </c:pt>
                <c:pt idx="23">
                  <c:v>19814379257.795975</c:v>
                </c:pt>
                <c:pt idx="24">
                  <c:v>20003907579.019608</c:v>
                </c:pt>
                <c:pt idx="25">
                  <c:v>20195063965.74181</c:v>
                </c:pt>
                <c:pt idx="26">
                  <c:v>20387333578.43008</c:v>
                </c:pt>
                <c:pt idx="27">
                  <c:v>20580363942.370125</c:v>
                </c:pt>
                <c:pt idx="28">
                  <c:v>20770980165.154499</c:v>
                </c:pt>
                <c:pt idx="29">
                  <c:v>20961951103.401337</c:v>
                </c:pt>
                <c:pt idx="30">
                  <c:v>21153163817.474018</c:v>
                </c:pt>
                <c:pt idx="31">
                  <c:v>21344541147.297558</c:v>
                </c:pt>
                <c:pt idx="32">
                  <c:v>21536030417.113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85-4471-98E5-450652864737}"/>
            </c:ext>
          </c:extLst>
        </c:ser>
        <c:ser>
          <c:idx val="5"/>
          <c:order val="5"/>
          <c:tx>
            <c:strRef>
              <c:f>'BaU Display'!$A$70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BaU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70:$AH$70</c:f>
              <c:numCache>
                <c:formatCode>_-* #,##0_-;\-* #,##0_-;_-* "-"??_-;_-@_-</c:formatCode>
                <c:ptCount val="33"/>
                <c:pt idx="0">
                  <c:v>8522718741.2457228</c:v>
                </c:pt>
                <c:pt idx="1">
                  <c:v>8549999624.1870375</c:v>
                </c:pt>
                <c:pt idx="2">
                  <c:v>8725764433.062521</c:v>
                </c:pt>
                <c:pt idx="3">
                  <c:v>8942379094.3764877</c:v>
                </c:pt>
                <c:pt idx="4">
                  <c:v>9164022696.6151943</c:v>
                </c:pt>
                <c:pt idx="5">
                  <c:v>9400028485.2522011</c:v>
                </c:pt>
                <c:pt idx="6">
                  <c:v>9651190988.2698803</c:v>
                </c:pt>
                <c:pt idx="7">
                  <c:v>9911837344.3237553</c:v>
                </c:pt>
                <c:pt idx="8">
                  <c:v>10188732258.486057</c:v>
                </c:pt>
                <c:pt idx="9">
                  <c:v>10490715849.014275</c:v>
                </c:pt>
                <c:pt idx="10">
                  <c:v>10811385104.753796</c:v>
                </c:pt>
                <c:pt idx="11">
                  <c:v>11142621973.847073</c:v>
                </c:pt>
                <c:pt idx="12">
                  <c:v>11472912538.021021</c:v>
                </c:pt>
                <c:pt idx="13">
                  <c:v>11757073120.760561</c:v>
                </c:pt>
                <c:pt idx="14">
                  <c:v>12016250919.556353</c:v>
                </c:pt>
                <c:pt idx="15">
                  <c:v>12244759144.939953</c:v>
                </c:pt>
                <c:pt idx="16">
                  <c:v>12444015061.217165</c:v>
                </c:pt>
                <c:pt idx="17">
                  <c:v>12614846896.10397</c:v>
                </c:pt>
                <c:pt idx="18">
                  <c:v>12765199161.542866</c:v>
                </c:pt>
                <c:pt idx="19">
                  <c:v>12903639255.362257</c:v>
                </c:pt>
                <c:pt idx="20">
                  <c:v>13034108191.700203</c:v>
                </c:pt>
                <c:pt idx="21">
                  <c:v>13159216339.097584</c:v>
                </c:pt>
                <c:pt idx="22">
                  <c:v>13280713239.479906</c:v>
                </c:pt>
                <c:pt idx="23">
                  <c:v>13417807211.79513</c:v>
                </c:pt>
                <c:pt idx="24">
                  <c:v>13553266282.394505</c:v>
                </c:pt>
                <c:pt idx="25">
                  <c:v>13687618923.76096</c:v>
                </c:pt>
                <c:pt idx="26">
                  <c:v>13821222192.001183</c:v>
                </c:pt>
                <c:pt idx="27">
                  <c:v>13954317602.04274</c:v>
                </c:pt>
                <c:pt idx="28">
                  <c:v>14085079325.499609</c:v>
                </c:pt>
                <c:pt idx="29">
                  <c:v>14215607396.834276</c:v>
                </c:pt>
                <c:pt idx="30">
                  <c:v>14345977035.900406</c:v>
                </c:pt>
                <c:pt idx="31">
                  <c:v>14476239268.220945</c:v>
                </c:pt>
                <c:pt idx="32">
                  <c:v>14606428716.580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85-4471-98E5-450652864737}"/>
            </c:ext>
          </c:extLst>
        </c:ser>
        <c:ser>
          <c:idx val="6"/>
          <c:order val="6"/>
          <c:tx>
            <c:strRef>
              <c:f>'BaU Display'!$A$71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BaU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71:$AH$71</c:f>
              <c:numCache>
                <c:formatCode>_-* #,##0_-;\-* #,##0_-;_-* "-"??_-;_-@_-</c:formatCode>
                <c:ptCount val="33"/>
                <c:pt idx="0">
                  <c:v>58469.334558791925</c:v>
                </c:pt>
                <c:pt idx="1">
                  <c:v>32771.635197490097</c:v>
                </c:pt>
                <c:pt idx="2">
                  <c:v>118909.01861516062</c:v>
                </c:pt>
                <c:pt idx="3">
                  <c:v>166593.63621367898</c:v>
                </c:pt>
                <c:pt idx="4">
                  <c:v>224952.58773278183</c:v>
                </c:pt>
                <c:pt idx="5">
                  <c:v>283079.93780232541</c:v>
                </c:pt>
                <c:pt idx="6">
                  <c:v>340500.98971881345</c:v>
                </c:pt>
                <c:pt idx="7">
                  <c:v>396628.42289692076</c:v>
                </c:pt>
                <c:pt idx="8">
                  <c:v>451120.09114469914</c:v>
                </c:pt>
                <c:pt idx="9">
                  <c:v>503473.73229962034</c:v>
                </c:pt>
                <c:pt idx="10">
                  <c:v>553355.86060067802</c:v>
                </c:pt>
                <c:pt idx="11">
                  <c:v>599871.29680757143</c:v>
                </c:pt>
                <c:pt idx="12">
                  <c:v>642283.23310199624</c:v>
                </c:pt>
                <c:pt idx="13">
                  <c:v>677598.31808302726</c:v>
                </c:pt>
                <c:pt idx="14">
                  <c:v>707156.71237774927</c:v>
                </c:pt>
                <c:pt idx="15">
                  <c:v>731354.24877180869</c:v>
                </c:pt>
                <c:pt idx="16">
                  <c:v>750314.6962491849</c:v>
                </c:pt>
                <c:pt idx="17">
                  <c:v>765840.50714455592</c:v>
                </c:pt>
                <c:pt idx="18">
                  <c:v>778681.34080051782</c:v>
                </c:pt>
                <c:pt idx="19">
                  <c:v>789752.74571087083</c:v>
                </c:pt>
                <c:pt idx="20">
                  <c:v>799588.31740368332</c:v>
                </c:pt>
                <c:pt idx="21">
                  <c:v>808561.93385035754</c:v>
                </c:pt>
                <c:pt idx="22">
                  <c:v>816935.758275514</c:v>
                </c:pt>
                <c:pt idx="23">
                  <c:v>826003.21095365682</c:v>
                </c:pt>
                <c:pt idx="24">
                  <c:v>834783.80961259187</c:v>
                </c:pt>
                <c:pt idx="25">
                  <c:v>843365.67221230688</c:v>
                </c:pt>
                <c:pt idx="26">
                  <c:v>851810.07870292629</c:v>
                </c:pt>
                <c:pt idx="27">
                  <c:v>860159.56641589536</c:v>
                </c:pt>
                <c:pt idx="28">
                  <c:v>868320.97214767395</c:v>
                </c:pt>
                <c:pt idx="29">
                  <c:v>876437.30247737828</c:v>
                </c:pt>
                <c:pt idx="30">
                  <c:v>884522.6594454553</c:v>
                </c:pt>
                <c:pt idx="31">
                  <c:v>892586.7683258357</c:v>
                </c:pt>
                <c:pt idx="32">
                  <c:v>900636.32580236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85-4471-98E5-450652864737}"/>
            </c:ext>
          </c:extLst>
        </c:ser>
        <c:ser>
          <c:idx val="7"/>
          <c:order val="7"/>
          <c:tx>
            <c:strRef>
              <c:f>'BaU Display'!$A$72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BaU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72:$AH$72</c:f>
              <c:numCache>
                <c:formatCode>_-* #,##0_-;\-* #,##0_-;_-* "-"??_-;_-@_-</c:formatCode>
                <c:ptCount val="33"/>
                <c:pt idx="0">
                  <c:v>462204947.46171314</c:v>
                </c:pt>
                <c:pt idx="1">
                  <c:v>123926735.89934257</c:v>
                </c:pt>
                <c:pt idx="2">
                  <c:v>155685547.16633186</c:v>
                </c:pt>
                <c:pt idx="3">
                  <c:v>191546783.45671284</c:v>
                </c:pt>
                <c:pt idx="4">
                  <c:v>228019232.7546736</c:v>
                </c:pt>
                <c:pt idx="5">
                  <c:v>263568753.87376624</c:v>
                </c:pt>
                <c:pt idx="6">
                  <c:v>297845067.20619786</c:v>
                </c:pt>
                <c:pt idx="7">
                  <c:v>330317887.22946262</c:v>
                </c:pt>
                <c:pt idx="8">
                  <c:v>360798039.13236082</c:v>
                </c:pt>
                <c:pt idx="9">
                  <c:v>388969724.92700654</c:v>
                </c:pt>
                <c:pt idx="10">
                  <c:v>414654165.17845529</c:v>
                </c:pt>
                <c:pt idx="11">
                  <c:v>437256174.24403137</c:v>
                </c:pt>
                <c:pt idx="12">
                  <c:v>456800498.34597492</c:v>
                </c:pt>
                <c:pt idx="13">
                  <c:v>471861558.66642296</c:v>
                </c:pt>
                <c:pt idx="14">
                  <c:v>484949026.35521883</c:v>
                </c:pt>
                <c:pt idx="15">
                  <c:v>495817614.33338016</c:v>
                </c:pt>
                <c:pt idx="16">
                  <c:v>504984519.79335934</c:v>
                </c:pt>
                <c:pt idx="17">
                  <c:v>512789800.29165441</c:v>
                </c:pt>
                <c:pt idx="18">
                  <c:v>519548277.35142297</c:v>
                </c:pt>
                <c:pt idx="19">
                  <c:v>525651592.17562246</c:v>
                </c:pt>
                <c:pt idx="20">
                  <c:v>531300100.50355428</c:v>
                </c:pt>
                <c:pt idx="21">
                  <c:v>536633511.94621497</c:v>
                </c:pt>
                <c:pt idx="22">
                  <c:v>541749510.15127909</c:v>
                </c:pt>
                <c:pt idx="23">
                  <c:v>547451853.15716851</c:v>
                </c:pt>
                <c:pt idx="24">
                  <c:v>553052536.39672077</c:v>
                </c:pt>
                <c:pt idx="25">
                  <c:v>558583816.49052298</c:v>
                </c:pt>
                <c:pt idx="26">
                  <c:v>564067908.21206713</c:v>
                </c:pt>
                <c:pt idx="27">
                  <c:v>569520052.38786626</c:v>
                </c:pt>
                <c:pt idx="28">
                  <c:v>574869472.06053674</c:v>
                </c:pt>
                <c:pt idx="29">
                  <c:v>580204445.38847888</c:v>
                </c:pt>
                <c:pt idx="30">
                  <c:v>585529786.01821935</c:v>
                </c:pt>
                <c:pt idx="31">
                  <c:v>590848743.63862157</c:v>
                </c:pt>
                <c:pt idx="32">
                  <c:v>596163501.906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85-4471-98E5-450652864737}"/>
            </c:ext>
          </c:extLst>
        </c:ser>
        <c:ser>
          <c:idx val="8"/>
          <c:order val="8"/>
          <c:tx>
            <c:strRef>
              <c:f>'BaU Display'!$A$73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aU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73:$AH$73</c:f>
              <c:numCache>
                <c:formatCode>_-* #,##0_-;\-* #,##0_-;_-* "-"??_-;_-@_-</c:formatCode>
                <c:ptCount val="33"/>
                <c:pt idx="0">
                  <c:v>125828026.19414943</c:v>
                </c:pt>
                <c:pt idx="1">
                  <c:v>81498062.698206082</c:v>
                </c:pt>
                <c:pt idx="2">
                  <c:v>114603836.91322981</c:v>
                </c:pt>
                <c:pt idx="3">
                  <c:v>154162142.25945821</c:v>
                </c:pt>
                <c:pt idx="4">
                  <c:v>196155709.8486366</c:v>
                </c:pt>
                <c:pt idx="5">
                  <c:v>240208210.99605063</c:v>
                </c:pt>
                <c:pt idx="6">
                  <c:v>283741804.25557411</c:v>
                </c:pt>
                <c:pt idx="7">
                  <c:v>328009651.79589468</c:v>
                </c:pt>
                <c:pt idx="8">
                  <c:v>370920686.85681111</c:v>
                </c:pt>
                <c:pt idx="9">
                  <c:v>411925885.71385473</c:v>
                </c:pt>
                <c:pt idx="10">
                  <c:v>450821238.75331038</c:v>
                </c:pt>
                <c:pt idx="11">
                  <c:v>487839979.34894645</c:v>
                </c:pt>
                <c:pt idx="12">
                  <c:v>522368734.46566856</c:v>
                </c:pt>
                <c:pt idx="13">
                  <c:v>552238684.95167434</c:v>
                </c:pt>
                <c:pt idx="14">
                  <c:v>578205463.2051754</c:v>
                </c:pt>
                <c:pt idx="15">
                  <c:v>600034155.69004929</c:v>
                </c:pt>
                <c:pt idx="16">
                  <c:v>618264170.42796552</c:v>
                </c:pt>
                <c:pt idx="17">
                  <c:v>632859263.29515159</c:v>
                </c:pt>
                <c:pt idx="18">
                  <c:v>644724783.38976157</c:v>
                </c:pt>
                <c:pt idx="19">
                  <c:v>654765427.14316308</c:v>
                </c:pt>
                <c:pt idx="20">
                  <c:v>663528563.8319906</c:v>
                </c:pt>
                <c:pt idx="21">
                  <c:v>671398944.86345565</c:v>
                </c:pt>
                <c:pt idx="22">
                  <c:v>678646937.15252793</c:v>
                </c:pt>
                <c:pt idx="23">
                  <c:v>686384433.59524894</c:v>
                </c:pt>
                <c:pt idx="24">
                  <c:v>693823189.69641435</c:v>
                </c:pt>
                <c:pt idx="25">
                  <c:v>701054607.26668811</c:v>
                </c:pt>
                <c:pt idx="26">
                  <c:v>708142371.11926842</c:v>
                </c:pt>
                <c:pt idx="27">
                  <c:v>715130771.09981859</c:v>
                </c:pt>
                <c:pt idx="28">
                  <c:v>721948588.63064599</c:v>
                </c:pt>
                <c:pt idx="29">
                  <c:v>728719073.30610573</c:v>
                </c:pt>
                <c:pt idx="30">
                  <c:v>735456987.81340039</c:v>
                </c:pt>
                <c:pt idx="31">
                  <c:v>742172530.22024131</c:v>
                </c:pt>
                <c:pt idx="32">
                  <c:v>748872734.0687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85-4471-98E5-450652864737}"/>
            </c:ext>
          </c:extLst>
        </c:ser>
        <c:ser>
          <c:idx val="9"/>
          <c:order val="9"/>
          <c:tx>
            <c:strRef>
              <c:f>'BaU Display'!$A$74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BaU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74:$AH$74</c:f>
              <c:numCache>
                <c:formatCode>_-* #,##0_-;\-* #,##0_-;_-* "-"??_-;_-@_-</c:formatCode>
                <c:ptCount val="33"/>
                <c:pt idx="0">
                  <c:v>1070242.9262269079</c:v>
                </c:pt>
                <c:pt idx="1">
                  <c:v>2536635.8896792773</c:v>
                </c:pt>
                <c:pt idx="2">
                  <c:v>3312362.6351718181</c:v>
                </c:pt>
                <c:pt idx="3">
                  <c:v>4182151.9638480698</c:v>
                </c:pt>
                <c:pt idx="4">
                  <c:v>5052804.5098301983</c:v>
                </c:pt>
                <c:pt idx="5">
                  <c:v>5903903.9766940186</c:v>
                </c:pt>
                <c:pt idx="6">
                  <c:v>6718977.6287289122</c:v>
                </c:pt>
                <c:pt idx="7">
                  <c:v>7490795.0775226681</c:v>
                </c:pt>
                <c:pt idx="8">
                  <c:v>8217016.7546207188</c:v>
                </c:pt>
                <c:pt idx="9">
                  <c:v>8891767.7148798518</c:v>
                </c:pt>
                <c:pt idx="10">
                  <c:v>9514144.9652352277</c:v>
                </c:pt>
                <c:pt idx="11">
                  <c:v>10077914.866597377</c:v>
                </c:pt>
                <c:pt idx="12">
                  <c:v>10582094.65420986</c:v>
                </c:pt>
                <c:pt idx="13">
                  <c:v>10988820.086926708</c:v>
                </c:pt>
                <c:pt idx="14">
                  <c:v>11329125.663714495</c:v>
                </c:pt>
                <c:pt idx="15">
                  <c:v>11616358.795227299</c:v>
                </c:pt>
                <c:pt idx="16">
                  <c:v>11849607.659209643</c:v>
                </c:pt>
                <c:pt idx="17">
                  <c:v>12047710.876531076</c:v>
                </c:pt>
                <c:pt idx="18">
                  <c:v>12217230.261914654</c:v>
                </c:pt>
                <c:pt idx="19">
                  <c:v>12368491.425732534</c:v>
                </c:pt>
                <c:pt idx="20">
                  <c:v>12507005.21892502</c:v>
                </c:pt>
                <c:pt idx="21">
                  <c:v>12636628.179484688</c:v>
                </c:pt>
                <c:pt idx="22">
                  <c:v>12760066.687385591</c:v>
                </c:pt>
                <c:pt idx="23">
                  <c:v>12896546.52236433</c:v>
                </c:pt>
                <c:pt idx="24">
                  <c:v>13030074.402505133</c:v>
                </c:pt>
                <c:pt idx="25">
                  <c:v>13161560.432096383</c:v>
                </c:pt>
                <c:pt idx="26">
                  <c:v>13291637.047861986</c:v>
                </c:pt>
                <c:pt idx="27">
                  <c:v>13420742.742020201</c:v>
                </c:pt>
                <c:pt idx="28">
                  <c:v>13547267.50728938</c:v>
                </c:pt>
                <c:pt idx="29">
                  <c:v>13673333.956664087</c:v>
                </c:pt>
                <c:pt idx="30">
                  <c:v>13799086.614583137</c:v>
                </c:pt>
                <c:pt idx="31">
                  <c:v>13924624.881767059</c:v>
                </c:pt>
                <c:pt idx="32">
                  <c:v>14050016.993239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85-4471-98E5-450652864737}"/>
            </c:ext>
          </c:extLst>
        </c:ser>
        <c:ser>
          <c:idx val="10"/>
          <c:order val="10"/>
          <c:tx>
            <c:strRef>
              <c:f>'BaU Display'!$A$75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BaU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75:$AH$75</c:f>
              <c:numCache>
                <c:formatCode>_-* #,##0_-;\-* #,##0_-;_-* "-"??_-;_-@_-</c:formatCode>
                <c:ptCount val="33"/>
                <c:pt idx="0">
                  <c:v>2858326.6025968548</c:v>
                </c:pt>
                <c:pt idx="1">
                  <c:v>9671573.5036218632</c:v>
                </c:pt>
                <c:pt idx="2">
                  <c:v>14223044.706788333</c:v>
                </c:pt>
                <c:pt idx="3">
                  <c:v>19633597.699567657</c:v>
                </c:pt>
                <c:pt idx="4">
                  <c:v>25287570.211940084</c:v>
                </c:pt>
                <c:pt idx="5">
                  <c:v>30930377.637645509</c:v>
                </c:pt>
                <c:pt idx="6">
                  <c:v>36473390.478809275</c:v>
                </c:pt>
                <c:pt idx="7">
                  <c:v>41825498.189942658</c:v>
                </c:pt>
                <c:pt idx="8">
                  <c:v>46963075.655208133</c:v>
                </c:pt>
                <c:pt idx="9">
                  <c:v>51835228.331683137</c:v>
                </c:pt>
                <c:pt idx="10">
                  <c:v>56410447.846581176</c:v>
                </c:pt>
                <c:pt idx="11">
                  <c:v>60576961.172279373</c:v>
                </c:pt>
                <c:pt idx="12">
                  <c:v>64266061.586932108</c:v>
                </c:pt>
                <c:pt idx="13">
                  <c:v>67160377.427997753</c:v>
                </c:pt>
                <c:pt idx="14">
                  <c:v>69645369.090033457</c:v>
                </c:pt>
                <c:pt idx="15">
                  <c:v>71674865.301675692</c:v>
                </c:pt>
                <c:pt idx="16">
                  <c:v>73332777.421228975</c:v>
                </c:pt>
                <c:pt idx="17">
                  <c:v>74703382.036765501</c:v>
                </c:pt>
                <c:pt idx="18">
                  <c:v>75857101.547783971</c:v>
                </c:pt>
                <c:pt idx="19">
                  <c:v>76869016.536632702</c:v>
                </c:pt>
                <c:pt idx="20">
                  <c:v>77781374.628467992</c:v>
                </c:pt>
                <c:pt idx="21">
                  <c:v>78623934.879441157</c:v>
                </c:pt>
                <c:pt idx="22">
                  <c:v>79417689.214560688</c:v>
                </c:pt>
                <c:pt idx="23">
                  <c:v>80285298.682137132</c:v>
                </c:pt>
                <c:pt idx="24">
                  <c:v>81129361.676982656</c:v>
                </c:pt>
                <c:pt idx="25">
                  <c:v>81957046.56906341</c:v>
                </c:pt>
                <c:pt idx="26">
                  <c:v>82773361.760005906</c:v>
                </c:pt>
                <c:pt idx="27">
                  <c:v>83581799.041912317</c:v>
                </c:pt>
                <c:pt idx="28">
                  <c:v>84372871.344843239</c:v>
                </c:pt>
                <c:pt idx="29">
                  <c:v>85160180.426991478</c:v>
                </c:pt>
                <c:pt idx="30">
                  <c:v>85944897.239810318</c:v>
                </c:pt>
                <c:pt idx="31">
                  <c:v>86727831.958417103</c:v>
                </c:pt>
                <c:pt idx="32">
                  <c:v>87509544.124115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A85-4471-98E5-450652864737}"/>
            </c:ext>
          </c:extLst>
        </c:ser>
        <c:ser>
          <c:idx val="11"/>
          <c:order val="11"/>
          <c:tx>
            <c:strRef>
              <c:f>'BaU Display'!$A$76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aU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76:$AH$76</c:f>
              <c:numCache>
                <c:formatCode>_-* #,##0_-;\-* #,##0_-;_-* "-"??_-;_-@_-</c:formatCode>
                <c:ptCount val="33"/>
                <c:pt idx="0">
                  <c:v>10364809.29657088</c:v>
                </c:pt>
                <c:pt idx="1">
                  <c:v>37704975.902218491</c:v>
                </c:pt>
                <c:pt idx="2">
                  <c:v>57280367.676583536</c:v>
                </c:pt>
                <c:pt idx="3">
                  <c:v>81411460.385234937</c:v>
                </c:pt>
                <c:pt idx="4">
                  <c:v>107112973.95020199</c:v>
                </c:pt>
                <c:pt idx="5">
                  <c:v>133325291.81671534</c:v>
                </c:pt>
                <c:pt idx="6">
                  <c:v>160135312.67901766</c:v>
                </c:pt>
                <c:pt idx="7">
                  <c:v>185439617.98749918</c:v>
                </c:pt>
                <c:pt idx="8">
                  <c:v>209971351.59905386</c:v>
                </c:pt>
                <c:pt idx="9">
                  <c:v>233262269.41826823</c:v>
                </c:pt>
                <c:pt idx="10">
                  <c:v>254954263.5676088</c:v>
                </c:pt>
                <c:pt idx="11">
                  <c:v>274545058.08025879</c:v>
                </c:pt>
                <c:pt idx="12">
                  <c:v>291946980.82958817</c:v>
                </c:pt>
                <c:pt idx="13">
                  <c:v>306030341.1992994</c:v>
                </c:pt>
                <c:pt idx="14">
                  <c:v>317844463.87181497</c:v>
                </c:pt>
                <c:pt idx="15">
                  <c:v>327606697.03895646</c:v>
                </c:pt>
                <c:pt idx="16">
                  <c:v>335424072.47221977</c:v>
                </c:pt>
                <c:pt idx="17">
                  <c:v>341874635.30939382</c:v>
                </c:pt>
                <c:pt idx="18">
                  <c:v>347273296.78849155</c:v>
                </c:pt>
                <c:pt idx="19">
                  <c:v>351983339.7865625</c:v>
                </c:pt>
                <c:pt idx="20">
                  <c:v>356211425.52992868</c:v>
                </c:pt>
                <c:pt idx="21">
                  <c:v>360102680.03799367</c:v>
                </c:pt>
                <c:pt idx="22">
                  <c:v>363759133.84430182</c:v>
                </c:pt>
                <c:pt idx="23">
                  <c:v>367746533.95092285</c:v>
                </c:pt>
                <c:pt idx="24">
                  <c:v>371621328.85086191</c:v>
                </c:pt>
                <c:pt idx="25">
                  <c:v>375418030.86932272</c:v>
                </c:pt>
                <c:pt idx="26">
                  <c:v>379160679.22754014</c:v>
                </c:pt>
                <c:pt idx="27">
                  <c:v>382865983.16985005</c:v>
                </c:pt>
                <c:pt idx="28">
                  <c:v>386490947.09710115</c:v>
                </c:pt>
                <c:pt idx="29">
                  <c:v>390098174.31477422</c:v>
                </c:pt>
                <c:pt idx="30">
                  <c:v>393693218.56151003</c:v>
                </c:pt>
                <c:pt idx="31">
                  <c:v>397279911.23620498</c:v>
                </c:pt>
                <c:pt idx="32">
                  <c:v>400860890.78436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A85-4471-98E5-450652864737}"/>
            </c:ext>
          </c:extLst>
        </c:ser>
        <c:ser>
          <c:idx val="12"/>
          <c:order val="12"/>
          <c:tx>
            <c:strRef>
              <c:f>'BaU Display'!$A$77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BaU Display'!$B$64:$AH$64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77:$AH$77</c:f>
              <c:numCache>
                <c:formatCode>_-* #,##0_-;\-* #,##0_-;_-* "-"??_-;_-@_-</c:formatCode>
                <c:ptCount val="33"/>
                <c:pt idx="0">
                  <c:v>29017119.997763056</c:v>
                </c:pt>
                <c:pt idx="1">
                  <c:v>73543272.631204516</c:v>
                </c:pt>
                <c:pt idx="2">
                  <c:v>96004428.789979428</c:v>
                </c:pt>
                <c:pt idx="3">
                  <c:v>121582236.0049258</c:v>
                </c:pt>
                <c:pt idx="4">
                  <c:v>147548526.82049122</c:v>
                </c:pt>
                <c:pt idx="5">
                  <c:v>172836722.88090965</c:v>
                </c:pt>
                <c:pt idx="6">
                  <c:v>197055405.01768792</c:v>
                </c:pt>
                <c:pt idx="7">
                  <c:v>219833775.362284</c:v>
                </c:pt>
                <c:pt idx="8">
                  <c:v>241104569.01233</c:v>
                </c:pt>
                <c:pt idx="9">
                  <c:v>260685833.51130122</c:v>
                </c:pt>
                <c:pt idx="10">
                  <c:v>278487669.76479495</c:v>
                </c:pt>
                <c:pt idx="11">
                  <c:v>294310266.14651686</c:v>
                </c:pt>
                <c:pt idx="12">
                  <c:v>307978371.10625654</c:v>
                </c:pt>
                <c:pt idx="13">
                  <c:v>318584937.34555835</c:v>
                </c:pt>
                <c:pt idx="14">
                  <c:v>327835328.99852824</c:v>
                </c:pt>
                <c:pt idx="15">
                  <c:v>335517642.68084013</c:v>
                </c:pt>
                <c:pt idx="16">
                  <c:v>341985725.15521079</c:v>
                </c:pt>
                <c:pt idx="17">
                  <c:v>347481389.80260396</c:v>
                </c:pt>
                <c:pt idx="18">
                  <c:v>352226423.14835846</c:v>
                </c:pt>
                <c:pt idx="19">
                  <c:v>356493810.30407745</c:v>
                </c:pt>
                <c:pt idx="20">
                  <c:v>360425811.00951803</c:v>
                </c:pt>
                <c:pt idx="21">
                  <c:v>364122539.39761752</c:v>
                </c:pt>
                <c:pt idx="22">
                  <c:v>367654689.50895077</c:v>
                </c:pt>
                <c:pt idx="23">
                  <c:v>371571394.66792685</c:v>
                </c:pt>
                <c:pt idx="24">
                  <c:v>375408695.27371424</c:v>
                </c:pt>
                <c:pt idx="25">
                  <c:v>379190782.67467183</c:v>
                </c:pt>
                <c:pt idx="26">
                  <c:v>382934561.04826194</c:v>
                </c:pt>
                <c:pt idx="27">
                  <c:v>386651814.42079949</c:v>
                </c:pt>
                <c:pt idx="28">
                  <c:v>390295614.76355666</c:v>
                </c:pt>
                <c:pt idx="29">
                  <c:v>393926768.74871951</c:v>
                </c:pt>
                <c:pt idx="30">
                  <c:v>397549221.87963736</c:v>
                </c:pt>
                <c:pt idx="31">
                  <c:v>401165701.63478237</c:v>
                </c:pt>
                <c:pt idx="32">
                  <c:v>404778089.7722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A85-4471-98E5-450652864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1655887"/>
        <c:axId val="1728653535"/>
      </c:areaChart>
      <c:catAx>
        <c:axId val="3716558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8653535"/>
        <c:crosses val="autoZero"/>
        <c:auto val="1"/>
        <c:lblAlgn val="ctr"/>
        <c:lblOffset val="100"/>
        <c:noMultiLvlLbl val="0"/>
      </c:catAx>
      <c:valAx>
        <c:axId val="1728653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Total</a:t>
                </a:r>
                <a:r>
                  <a:rPr lang="en-IE" baseline="0"/>
                  <a:t> Kilometers Travelled (km)</a:t>
                </a:r>
                <a:endParaRPr lang="en-I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6558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urvival Profi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urvival Profiles'!$F$174:$F$175</c:f>
              <c:strCache>
                <c:ptCount val="2"/>
                <c:pt idx="0">
                  <c:v>Petrol</c:v>
                </c:pt>
                <c:pt idx="1">
                  <c:v>&lt; 1300cc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rvival Profiles'!$A$176:$A$214</c:f>
              <c:numCache>
                <c:formatCode>General</c:formatCode>
                <c:ptCount val="3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</c:numCache>
            </c:numRef>
          </c:cat>
          <c:val>
            <c:numRef>
              <c:f>'Survival Profiles'!$F$176:$F$213</c:f>
              <c:numCache>
                <c:formatCode>General</c:formatCode>
                <c:ptCount val="38"/>
                <c:pt idx="0">
                  <c:v>100</c:v>
                </c:pt>
                <c:pt idx="1">
                  <c:v>102.83669434085331</c:v>
                </c:pt>
                <c:pt idx="2">
                  <c:v>104.40401547970568</c:v>
                </c:pt>
                <c:pt idx="3">
                  <c:v>105.57716527011033</c:v>
                </c:pt>
                <c:pt idx="4">
                  <c:v>106.23357459561002</c:v>
                </c:pt>
                <c:pt idx="5">
                  <c:v>106.38943825167536</c:v>
                </c:pt>
                <c:pt idx="6">
                  <c:v>105.94804949053665</c:v>
                </c:pt>
                <c:pt idx="7">
                  <c:v>104.63897195206685</c:v>
                </c:pt>
                <c:pt idx="8">
                  <c:v>101.79537089158424</c:v>
                </c:pt>
                <c:pt idx="9">
                  <c:v>97.817172107331274</c:v>
                </c:pt>
                <c:pt idx="10">
                  <c:v>91.208748020585688</c:v>
                </c:pt>
                <c:pt idx="11">
                  <c:v>83.185402303734833</c:v>
                </c:pt>
                <c:pt idx="12">
                  <c:v>73.189170208617199</c:v>
                </c:pt>
                <c:pt idx="13">
                  <c:v>62.121577779185166</c:v>
                </c:pt>
                <c:pt idx="14">
                  <c:v>50.753665598451725</c:v>
                </c:pt>
                <c:pt idx="15">
                  <c:v>38.939050015936672</c:v>
                </c:pt>
                <c:pt idx="16">
                  <c:v>28.846757747842602</c:v>
                </c:pt>
                <c:pt idx="17">
                  <c:v>21.370203747193298</c:v>
                </c:pt>
                <c:pt idx="18">
                  <c:v>15.831436315601509</c:v>
                </c:pt>
                <c:pt idx="19">
                  <c:v>11.728216482159834</c:v>
                </c:pt>
                <c:pt idx="20">
                  <c:v>8.6884764660836389</c:v>
                </c:pt>
                <c:pt idx="21">
                  <c:v>6.4365816760390562</c:v>
                </c:pt>
                <c:pt idx="22">
                  <c:v>4.7683369845157992</c:v>
                </c:pt>
                <c:pt idx="23">
                  <c:v>3.5324709204798199</c:v>
                </c:pt>
                <c:pt idx="24">
                  <c:v>2.6169188219197688</c:v>
                </c:pt>
                <c:pt idx="25">
                  <c:v>1.9386611453230989</c:v>
                </c:pt>
                <c:pt idx="26">
                  <c:v>1.4361955001830384</c:v>
                </c:pt>
                <c:pt idx="27">
                  <c:v>1.0639597949966875</c:v>
                </c:pt>
                <c:pt idx="28">
                  <c:v>0.78820080220633071</c:v>
                </c:pt>
                <c:pt idx="29">
                  <c:v>0.58391351583039619</c:v>
                </c:pt>
                <c:pt idx="30">
                  <c:v>0.43257377182947992</c:v>
                </c:pt>
                <c:pt idx="31">
                  <c:v>0.32045853196029445</c:v>
                </c:pt>
                <c:pt idx="32">
                  <c:v>0.23740151944910062</c:v>
                </c:pt>
                <c:pt idx="33">
                  <c:v>0.17587137122541885</c:v>
                </c:pt>
                <c:pt idx="34">
                  <c:v>0.13028871630006858</c:v>
                </c:pt>
                <c:pt idx="35">
                  <c:v>9.652025498432186E-2</c:v>
                </c:pt>
                <c:pt idx="36">
                  <c:v>7.1503963557230973E-2</c:v>
                </c:pt>
                <c:pt idx="37">
                  <c:v>5.29714390541582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32-46DE-A48E-DBB39E28F2D7}"/>
            </c:ext>
          </c:extLst>
        </c:ser>
        <c:ser>
          <c:idx val="1"/>
          <c:order val="1"/>
          <c:tx>
            <c:strRef>
              <c:f>'Survival Profiles'!$G$174:$G$175</c:f>
              <c:strCache>
                <c:ptCount val="2"/>
                <c:pt idx="0">
                  <c:v>Petrol</c:v>
                </c:pt>
                <c:pt idx="1">
                  <c:v>1300cc - 1700c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urvival Profiles'!$A$176:$A$214</c:f>
              <c:numCache>
                <c:formatCode>General</c:formatCode>
                <c:ptCount val="3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</c:numCache>
            </c:numRef>
          </c:cat>
          <c:val>
            <c:numRef>
              <c:f>'Survival Profiles'!$G$176:$G$214</c:f>
              <c:numCache>
                <c:formatCode>General</c:formatCode>
                <c:ptCount val="39"/>
                <c:pt idx="0">
                  <c:v>100</c:v>
                </c:pt>
                <c:pt idx="1">
                  <c:v>104.31054033022859</c:v>
                </c:pt>
                <c:pt idx="2">
                  <c:v>107.83937657644442</c:v>
                </c:pt>
                <c:pt idx="3">
                  <c:v>110.01212148731194</c:v>
                </c:pt>
                <c:pt idx="4">
                  <c:v>111.8885878359041</c:v>
                </c:pt>
                <c:pt idx="5">
                  <c:v>113.02331975052357</c:v>
                </c:pt>
                <c:pt idx="6">
                  <c:v>113.18620552084583</c:v>
                </c:pt>
                <c:pt idx="7">
                  <c:v>112.32863200936168</c:v>
                </c:pt>
                <c:pt idx="8">
                  <c:v>109.80996720158703</c:v>
                </c:pt>
                <c:pt idx="9">
                  <c:v>106.03217126701307</c:v>
                </c:pt>
                <c:pt idx="10">
                  <c:v>99.152397702773342</c:v>
                </c:pt>
                <c:pt idx="11">
                  <c:v>89.693285545820984</c:v>
                </c:pt>
                <c:pt idx="12">
                  <c:v>76.169181434652899</c:v>
                </c:pt>
                <c:pt idx="13">
                  <c:v>62.788511481632611</c:v>
                </c:pt>
                <c:pt idx="14">
                  <c:v>49.403854156016209</c:v>
                </c:pt>
                <c:pt idx="15">
                  <c:v>36.924333822616596</c:v>
                </c:pt>
                <c:pt idx="16">
                  <c:v>27.354219282328579</c:v>
                </c:pt>
                <c:pt idx="17">
                  <c:v>20.26450405687218</c:v>
                </c:pt>
                <c:pt idx="18">
                  <c:v>15.012313838409492</c:v>
                </c:pt>
                <c:pt idx="19">
                  <c:v>11.121395626086043</c:v>
                </c:pt>
                <c:pt idx="20">
                  <c:v>8.2389325192144955</c:v>
                </c:pt>
                <c:pt idx="21">
                  <c:v>6.1035513292012222</c:v>
                </c:pt>
                <c:pt idx="22">
                  <c:v>4.52162203553838</c:v>
                </c:pt>
                <c:pt idx="23">
                  <c:v>3.3496999909627876</c:v>
                </c:pt>
                <c:pt idx="24">
                  <c:v>2.4815187871226172</c:v>
                </c:pt>
                <c:pt idx="25">
                  <c:v>1.8383543324644305</c:v>
                </c:pt>
                <c:pt idx="26">
                  <c:v>1.3618863855588255</c:v>
                </c:pt>
                <c:pt idx="27">
                  <c:v>1.0089102489203443</c:v>
                </c:pt>
                <c:pt idx="28">
                  <c:v>0.74741909543271801</c:v>
                </c:pt>
                <c:pt idx="29">
                  <c:v>0.55370168438200495</c:v>
                </c:pt>
                <c:pt idx="30">
                  <c:v>0.41019229661234669</c:v>
                </c:pt>
                <c:pt idx="31">
                  <c:v>0.30387792731370589</c:v>
                </c:pt>
                <c:pt idx="32">
                  <c:v>0.22511830541698785</c:v>
                </c:pt>
                <c:pt idx="33">
                  <c:v>0.16677174246189636</c:v>
                </c:pt>
                <c:pt idx="34">
                  <c:v>0.12354754551061167</c:v>
                </c:pt>
                <c:pt idx="35">
                  <c:v>9.1526272834764832E-2</c:v>
                </c:pt>
                <c:pt idx="36">
                  <c:v>6.7804330587079881E-2</c:v>
                </c:pt>
                <c:pt idx="37">
                  <c:v>5.0230683540035459E-2</c:v>
                </c:pt>
                <c:pt idx="38">
                  <c:v>3.72118056037554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32-46DE-A48E-DBB39E28F2D7}"/>
            </c:ext>
          </c:extLst>
        </c:ser>
        <c:ser>
          <c:idx val="2"/>
          <c:order val="2"/>
          <c:tx>
            <c:strRef>
              <c:f>'Survival Profiles'!$H$174:$H$175</c:f>
              <c:strCache>
                <c:ptCount val="2"/>
                <c:pt idx="0">
                  <c:v>Petrol</c:v>
                </c:pt>
                <c:pt idx="1">
                  <c:v>&gt; 1700c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Survival Profiles'!$A$176:$A$214</c:f>
              <c:numCache>
                <c:formatCode>General</c:formatCode>
                <c:ptCount val="3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</c:numCache>
            </c:numRef>
          </c:cat>
          <c:val>
            <c:numRef>
              <c:f>'Survival Profiles'!$H$176:$H$214</c:f>
              <c:numCache>
                <c:formatCode>General</c:formatCode>
                <c:ptCount val="39"/>
                <c:pt idx="0">
                  <c:v>100</c:v>
                </c:pt>
                <c:pt idx="1">
                  <c:v>106.11194094006061</c:v>
                </c:pt>
                <c:pt idx="2">
                  <c:v>112.86628256971204</c:v>
                </c:pt>
                <c:pt idx="3">
                  <c:v>118.08608692969509</c:v>
                </c:pt>
                <c:pt idx="4">
                  <c:v>117.68724731693509</c:v>
                </c:pt>
                <c:pt idx="5">
                  <c:v>117.32137743412314</c:v>
                </c:pt>
                <c:pt idx="6">
                  <c:v>114.74085567649347</c:v>
                </c:pt>
                <c:pt idx="7">
                  <c:v>112.75059533733213</c:v>
                </c:pt>
                <c:pt idx="8">
                  <c:v>108.77832705350072</c:v>
                </c:pt>
                <c:pt idx="9">
                  <c:v>104.1005119962692</c:v>
                </c:pt>
                <c:pt idx="10">
                  <c:v>95.480554085408627</c:v>
                </c:pt>
                <c:pt idx="11">
                  <c:v>83.938833969356338</c:v>
                </c:pt>
                <c:pt idx="12">
                  <c:v>70.206162755910071</c:v>
                </c:pt>
                <c:pt idx="13">
                  <c:v>56.714932896546806</c:v>
                </c:pt>
                <c:pt idx="14">
                  <c:v>44.326848978283422</c:v>
                </c:pt>
                <c:pt idx="15">
                  <c:v>33.17115129125316</c:v>
                </c:pt>
                <c:pt idx="16">
                  <c:v>24.573793277550216</c:v>
                </c:pt>
                <c:pt idx="17">
                  <c:v>18.204713811275099</c:v>
                </c:pt>
                <c:pt idx="18">
                  <c:v>13.486383693688703</c:v>
                </c:pt>
                <c:pt idx="19">
                  <c:v>9.9909587713893924</c:v>
                </c:pt>
                <c:pt idx="20">
                  <c:v>7.4014842999250865</c:v>
                </c:pt>
                <c:pt idx="21">
                  <c:v>5.483154429474169</c:v>
                </c:pt>
                <c:pt idx="22">
                  <c:v>4.0620207081661306</c:v>
                </c:pt>
                <c:pt idx="23">
                  <c:v>3.0092189533959224</c:v>
                </c:pt>
                <c:pt idx="24">
                  <c:v>2.2292842306964671</c:v>
                </c:pt>
                <c:pt idx="25">
                  <c:v>1.6514943771783677</c:v>
                </c:pt>
                <c:pt idx="26">
                  <c:v>1.2234571259671392</c:v>
                </c:pt>
                <c:pt idx="27">
                  <c:v>0.90635933113934386</c:v>
                </c:pt>
                <c:pt idx="28">
                  <c:v>0.67144750699292011</c:v>
                </c:pt>
                <c:pt idx="29">
                  <c:v>0.49742054741167008</c:v>
                </c:pt>
                <c:pt idx="30">
                  <c:v>0.36849820486403922</c:v>
                </c:pt>
                <c:pt idx="31">
                  <c:v>0.27299018445178447</c:v>
                </c:pt>
                <c:pt idx="32">
                  <c:v>0.20223610270914483</c:v>
                </c:pt>
                <c:pt idx="33">
                  <c:v>0.1498201897665937</c:v>
                </c:pt>
                <c:pt idx="34">
                  <c:v>0.11098952640508519</c:v>
                </c:pt>
                <c:pt idx="35">
                  <c:v>8.2223063465721696E-2</c:v>
                </c:pt>
                <c:pt idx="36">
                  <c:v>6.0912343575675855E-2</c:v>
                </c:pt>
                <c:pt idx="37">
                  <c:v>4.512497398528563E-2</c:v>
                </c:pt>
                <c:pt idx="38">
                  <c:v>3.34294029360880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32-46DE-A48E-DBB39E28F2D7}"/>
            </c:ext>
          </c:extLst>
        </c:ser>
        <c:ser>
          <c:idx val="3"/>
          <c:order val="3"/>
          <c:tx>
            <c:strRef>
              <c:f>'Survival Profiles'!$I$174:$I$175</c:f>
              <c:strCache>
                <c:ptCount val="2"/>
                <c:pt idx="0">
                  <c:v>Diesel</c:v>
                </c:pt>
                <c:pt idx="1">
                  <c:v>&lt; 1300c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Survival Profiles'!$A$176:$A$214</c:f>
              <c:numCache>
                <c:formatCode>General</c:formatCode>
                <c:ptCount val="3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</c:numCache>
            </c:numRef>
          </c:cat>
          <c:val>
            <c:numRef>
              <c:f>'Survival Profiles'!$I$176:$I$227</c:f>
              <c:numCache>
                <c:formatCode>General</c:formatCode>
                <c:ptCount val="52"/>
                <c:pt idx="0">
                  <c:v>100</c:v>
                </c:pt>
                <c:pt idx="1">
                  <c:v>102.93478397626873</c:v>
                </c:pt>
                <c:pt idx="2">
                  <c:v>112.74701901758583</c:v>
                </c:pt>
                <c:pt idx="3">
                  <c:v>121.37807019568939</c:v>
                </c:pt>
                <c:pt idx="4">
                  <c:v>144.935183237448</c:v>
                </c:pt>
                <c:pt idx="5">
                  <c:v>170.75918514889136</c:v>
                </c:pt>
                <c:pt idx="6">
                  <c:v>167.96836136638569</c:v>
                </c:pt>
                <c:pt idx="7">
                  <c:v>209.90517337506074</c:v>
                </c:pt>
                <c:pt idx="8">
                  <c:v>273.05323900087865</c:v>
                </c:pt>
                <c:pt idx="9">
                  <c:v>227.57648622354785</c:v>
                </c:pt>
                <c:pt idx="10">
                  <c:v>203.83215386444454</c:v>
                </c:pt>
                <c:pt idx="11">
                  <c:v>158.41214291853586</c:v>
                </c:pt>
                <c:pt idx="12">
                  <c:v>133.90327077544129</c:v>
                </c:pt>
                <c:pt idx="13">
                  <c:v>140.48901153808887</c:v>
                </c:pt>
                <c:pt idx="14">
                  <c:v>169.5615147557096</c:v>
                </c:pt>
                <c:pt idx="15">
                  <c:v>117.58399701206054</c:v>
                </c:pt>
                <c:pt idx="16">
                  <c:v>87.108367447119051</c:v>
                </c:pt>
                <c:pt idx="17">
                  <c:v>64.531465778663957</c:v>
                </c:pt>
                <c:pt idx="18">
                  <c:v>47.806085656132971</c:v>
                </c:pt>
                <c:pt idx="19">
                  <c:v>35.415619313534201</c:v>
                </c:pt>
                <c:pt idx="20">
                  <c:v>26.236536084193471</c:v>
                </c:pt>
                <c:pt idx="21">
                  <c:v>19.436503978743879</c:v>
                </c:pt>
                <c:pt idx="22">
                  <c:v>14.398916293806158</c:v>
                </c:pt>
                <c:pt idx="23">
                  <c:v>10.666979548522466</c:v>
                </c:pt>
                <c:pt idx="24">
                  <c:v>7.9022928091846829</c:v>
                </c:pt>
                <c:pt idx="25">
                  <c:v>5.8541624982061258</c:v>
                </c:pt>
                <c:pt idx="26">
                  <c:v>4.3368702455026993</c:v>
                </c:pt>
                <c:pt idx="27">
                  <c:v>3.2128324986007923</c:v>
                </c:pt>
                <c:pt idx="28">
                  <c:v>2.380124854961835</c:v>
                </c:pt>
                <c:pt idx="29">
                  <c:v>1.7632398600531574</c:v>
                </c:pt>
                <c:pt idx="30">
                  <c:v>1.3062402157596602</c:v>
                </c:pt>
                <c:pt idx="31">
                  <c:v>0.96768655242197399</c:v>
                </c:pt>
                <c:pt idx="32">
                  <c:v>0.71687982994287225</c:v>
                </c:pt>
                <c:pt idx="33">
                  <c:v>0.53107764006089075</c:v>
                </c:pt>
                <c:pt idx="34">
                  <c:v>0.39343199235375459</c:v>
                </c:pt>
                <c:pt idx="35">
                  <c:v>0.2914615885347715</c:v>
                </c:pt>
                <c:pt idx="36">
                  <c:v>0.21592005541539624</c:v>
                </c:pt>
                <c:pt idx="37">
                  <c:v>0.15995751126233165</c:v>
                </c:pt>
                <c:pt idx="38">
                  <c:v>0.11849943887803628</c:v>
                </c:pt>
                <c:pt idx="39">
                  <c:v>8.7786543461408767E-2</c:v>
                </c:pt>
                <c:pt idx="40">
                  <c:v>6.5033870926879095E-2</c:v>
                </c:pt>
                <c:pt idx="41">
                  <c:v>4.8178276544095039E-2</c:v>
                </c:pt>
                <c:pt idx="42">
                  <c:v>3.56913451049082E-2</c:v>
                </c:pt>
                <c:pt idx="43">
                  <c:v>2.6440798774355265E-2</c:v>
                </c:pt>
                <c:pt idx="44">
                  <c:v>1.9587825501421234E-2</c:v>
                </c:pt>
                <c:pt idx="45">
                  <c:v>1.4511018034986847E-2</c:v>
                </c:pt>
                <c:pt idx="46">
                  <c:v>1.0750026560959264E-2</c:v>
                </c:pt>
                <c:pt idx="47">
                  <c:v>7.9638155491710584E-3</c:v>
                </c:pt>
                <c:pt idx="48">
                  <c:v>5.8997396649743076E-3</c:v>
                </c:pt>
                <c:pt idx="49">
                  <c:v>4.3706346410916181E-3</c:v>
                </c:pt>
                <c:pt idx="50">
                  <c:v>3.2378457780633686E-3</c:v>
                </c:pt>
                <c:pt idx="5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F32-46DE-A48E-DBB39E28F2D7}"/>
            </c:ext>
          </c:extLst>
        </c:ser>
        <c:ser>
          <c:idx val="5"/>
          <c:order val="4"/>
          <c:tx>
            <c:strRef>
              <c:f>'Survival Profiles'!$K$174:$K$175</c:f>
              <c:strCache>
                <c:ptCount val="2"/>
                <c:pt idx="0">
                  <c:v>Diesel</c:v>
                </c:pt>
                <c:pt idx="1">
                  <c:v>&gt; 1700cc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urvival Profiles'!$A$176:$A$214</c:f>
              <c:numCache>
                <c:formatCode>General</c:formatCode>
                <c:ptCount val="3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</c:numCache>
            </c:numRef>
          </c:cat>
          <c:val>
            <c:numRef>
              <c:f>'Survival Profiles'!$K$176:$K$214</c:f>
              <c:numCache>
                <c:formatCode>General</c:formatCode>
                <c:ptCount val="39"/>
                <c:pt idx="0">
                  <c:v>100</c:v>
                </c:pt>
                <c:pt idx="1">
                  <c:v>111.13536031240923</c:v>
                </c:pt>
                <c:pt idx="2">
                  <c:v>126.27347183581816</c:v>
                </c:pt>
                <c:pt idx="3">
                  <c:v>142.23949429193888</c:v>
                </c:pt>
                <c:pt idx="4">
                  <c:v>155.34371161953942</c:v>
                </c:pt>
                <c:pt idx="5">
                  <c:v>164.05571776713714</c:v>
                </c:pt>
                <c:pt idx="6">
                  <c:v>169.98751210507487</c:v>
                </c:pt>
                <c:pt idx="7">
                  <c:v>173.96377240216725</c:v>
                </c:pt>
                <c:pt idx="8">
                  <c:v>170.48876111656483</c:v>
                </c:pt>
                <c:pt idx="9">
                  <c:v>161.55371343650913</c:v>
                </c:pt>
                <c:pt idx="10">
                  <c:v>148.29419333099071</c:v>
                </c:pt>
                <c:pt idx="11">
                  <c:v>125.60346559724726</c:v>
                </c:pt>
                <c:pt idx="12">
                  <c:v>98.840309647910857</c:v>
                </c:pt>
                <c:pt idx="13">
                  <c:v>74.313196790868602</c:v>
                </c:pt>
                <c:pt idx="14">
                  <c:v>53.287889947319393</c:v>
                </c:pt>
                <c:pt idx="15">
                  <c:v>36.587311593196652</c:v>
                </c:pt>
                <c:pt idx="16">
                  <c:v>27.104547073999512</c:v>
                </c:pt>
                <c:pt idx="17">
                  <c:v>20.079542335744165</c:v>
                </c:pt>
                <c:pt idx="18">
                  <c:v>14.875290825269207</c:v>
                </c:pt>
                <c:pt idx="19">
                  <c:v>11.019886481299009</c:v>
                </c:pt>
                <c:pt idx="20">
                  <c:v>8.1637326951904434</c:v>
                </c:pt>
                <c:pt idx="21">
                  <c:v>6.0478419293721455</c:v>
                </c:pt>
                <c:pt idx="22">
                  <c:v>4.4803514970817568</c:v>
                </c:pt>
                <c:pt idx="23">
                  <c:v>3.3191260240967755</c:v>
                </c:pt>
                <c:pt idx="24">
                  <c:v>2.4588690353897564</c:v>
                </c:pt>
                <c:pt idx="25">
                  <c:v>1.8215749836868098</c:v>
                </c:pt>
                <c:pt idx="26">
                  <c:v>1.3494559382531908</c:v>
                </c:pt>
                <c:pt idx="27">
                  <c:v>0.99970154706510617</c:v>
                </c:pt>
                <c:pt idx="28">
                  <c:v>0.74059712130953204</c:v>
                </c:pt>
                <c:pt idx="29">
                  <c:v>0.54864784165052949</c:v>
                </c:pt>
                <c:pt idx="30">
                  <c:v>0.40644831783240987</c:v>
                </c:pt>
                <c:pt idx="31">
                  <c:v>0.30110431961568301</c:v>
                </c:pt>
                <c:pt idx="32">
                  <c:v>0.22306356629726942</c:v>
                </c:pt>
                <c:pt idx="33">
                  <c:v>0.16524955428326144</c:v>
                </c:pt>
                <c:pt idx="34">
                  <c:v>0.1224198807725726</c:v>
                </c:pt>
                <c:pt idx="35">
                  <c:v>9.0690878250005214E-2</c:v>
                </c:pt>
                <c:pt idx="36">
                  <c:v>6.7185455057231114E-2</c:v>
                </c:pt>
                <c:pt idx="37">
                  <c:v>4.9772209271189444E-2</c:v>
                </c:pt>
                <c:pt idx="38">
                  <c:v>3.68721595116806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F32-46DE-A48E-DBB39E28F2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101760"/>
        <c:axId val="446239104"/>
      </c:lineChart>
      <c:catAx>
        <c:axId val="446101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Vintage of Vehic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6239104"/>
        <c:crosses val="autoZero"/>
        <c:auto val="1"/>
        <c:lblAlgn val="ctr"/>
        <c:lblOffset val="100"/>
        <c:noMultiLvlLbl val="0"/>
      </c:catAx>
      <c:valAx>
        <c:axId val="446239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robability</a:t>
                </a:r>
                <a:r>
                  <a:rPr lang="en-GB" baseline="0"/>
                  <a:t> of Survival (%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61017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E"/>
              <a:t>Business as Usual: Private Vehicle Stock by Technolo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BaU Display'!$A$48</c:f>
              <c:strCache>
                <c:ptCount val="1"/>
                <c:pt idx="0">
                  <c:v>Petrol &lt;13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BaU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48:$AH$48</c:f>
              <c:numCache>
                <c:formatCode>_-* #,##0_-;\-* #,##0_-;_-* "-"??_-;_-@_-</c:formatCode>
                <c:ptCount val="33"/>
                <c:pt idx="0">
                  <c:v>351819</c:v>
                </c:pt>
                <c:pt idx="1">
                  <c:v>360127.22337567445</c:v>
                </c:pt>
                <c:pt idx="2">
                  <c:v>371865.05896730244</c:v>
                </c:pt>
                <c:pt idx="3">
                  <c:v>384132.73511318048</c:v>
                </c:pt>
                <c:pt idx="4">
                  <c:v>397568.59658053465</c:v>
                </c:pt>
                <c:pt idx="5">
                  <c:v>412756.04739243886</c:v>
                </c:pt>
                <c:pt idx="6">
                  <c:v>429640.00929871853</c:v>
                </c:pt>
                <c:pt idx="7">
                  <c:v>447297.95109577576</c:v>
                </c:pt>
                <c:pt idx="8">
                  <c:v>465214.95371172286</c:v>
                </c:pt>
                <c:pt idx="9">
                  <c:v>483151.55984113744</c:v>
                </c:pt>
                <c:pt idx="10">
                  <c:v>500074.75767363538</c:v>
                </c:pt>
                <c:pt idx="11">
                  <c:v>515308.91014510283</c:v>
                </c:pt>
                <c:pt idx="12">
                  <c:v>528513.21774017694</c:v>
                </c:pt>
                <c:pt idx="13">
                  <c:v>540076.99283684406</c:v>
                </c:pt>
                <c:pt idx="14">
                  <c:v>550878.03381922946</c:v>
                </c:pt>
                <c:pt idx="15">
                  <c:v>561822.11713528552</c:v>
                </c:pt>
                <c:pt idx="16">
                  <c:v>574115.97115674498</c:v>
                </c:pt>
                <c:pt idx="17">
                  <c:v>587133.63561765698</c:v>
                </c:pt>
                <c:pt idx="18">
                  <c:v>600776.13790617196</c:v>
                </c:pt>
                <c:pt idx="19">
                  <c:v>614974.42150671687</c:v>
                </c:pt>
                <c:pt idx="20">
                  <c:v>629681.11956624058</c:v>
                </c:pt>
                <c:pt idx="21">
                  <c:v>644864.60898942279</c:v>
                </c:pt>
                <c:pt idx="22">
                  <c:v>660504.71331115905</c:v>
                </c:pt>
                <c:pt idx="23">
                  <c:v>676589.59761355643</c:v>
                </c:pt>
                <c:pt idx="24">
                  <c:v>693113.5252870773</c:v>
                </c:pt>
                <c:pt idx="25">
                  <c:v>710075.23791383347</c:v>
                </c:pt>
                <c:pt idx="26">
                  <c:v>727476.78568662843</c:v>
                </c:pt>
                <c:pt idx="27">
                  <c:v>745322.68359101575</c:v>
                </c:pt>
                <c:pt idx="28">
                  <c:v>763619.30314521294</c:v>
                </c:pt>
                <c:pt idx="29">
                  <c:v>782374.4344838633</c:v>
                </c:pt>
                <c:pt idx="30">
                  <c:v>801596.97163934098</c:v>
                </c:pt>
                <c:pt idx="31">
                  <c:v>821296.68693664309</c:v>
                </c:pt>
                <c:pt idx="32">
                  <c:v>841484.06986152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55-4701-AC65-AB6BCF799A3C}"/>
            </c:ext>
          </c:extLst>
        </c:ser>
        <c:ser>
          <c:idx val="1"/>
          <c:order val="1"/>
          <c:tx>
            <c:strRef>
              <c:f>'BaU Display'!$A$49</c:f>
              <c:strCache>
                <c:ptCount val="1"/>
                <c:pt idx="0">
                  <c:v>Petrol 1300 - 190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cat>
            <c:numRef>
              <c:f>'BaU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49:$AH$49</c:f>
              <c:numCache>
                <c:formatCode>_-* #,##0_-;\-* #,##0_-;_-* "-"??_-;_-@_-</c:formatCode>
                <c:ptCount val="33"/>
                <c:pt idx="0">
                  <c:v>428685</c:v>
                </c:pt>
                <c:pt idx="1">
                  <c:v>373936.67247768014</c:v>
                </c:pt>
                <c:pt idx="2">
                  <c:v>326642.47483098484</c:v>
                </c:pt>
                <c:pt idx="3">
                  <c:v>288747.82611767604</c:v>
                </c:pt>
                <c:pt idx="4">
                  <c:v>259931.85832114713</c:v>
                </c:pt>
                <c:pt idx="5">
                  <c:v>239996.90670167975</c:v>
                </c:pt>
                <c:pt idx="6">
                  <c:v>227460.53705510331</c:v>
                </c:pt>
                <c:pt idx="7">
                  <c:v>220273.47829898263</c:v>
                </c:pt>
                <c:pt idx="8">
                  <c:v>216676.98115852242</c:v>
                </c:pt>
                <c:pt idx="9">
                  <c:v>215298.28085865607</c:v>
                </c:pt>
                <c:pt idx="10">
                  <c:v>215134.38018605253</c:v>
                </c:pt>
                <c:pt idx="11">
                  <c:v>215827.88972481387</c:v>
                </c:pt>
                <c:pt idx="12">
                  <c:v>217225.45413368475</c:v>
                </c:pt>
                <c:pt idx="13">
                  <c:v>219572.95765492436</c:v>
                </c:pt>
                <c:pt idx="14">
                  <c:v>222586.33112967032</c:v>
                </c:pt>
                <c:pt idx="15">
                  <c:v>226278.44108809804</c:v>
                </c:pt>
                <c:pt idx="16">
                  <c:v>230578.39292827502</c:v>
                </c:pt>
                <c:pt idx="17">
                  <c:v>235328.06604824931</c:v>
                </c:pt>
                <c:pt idx="18">
                  <c:v>240444.92825267828</c:v>
                </c:pt>
                <c:pt idx="19">
                  <c:v>245869.88197962695</c:v>
                </c:pt>
                <c:pt idx="20">
                  <c:v>251560.91231447301</c:v>
                </c:pt>
                <c:pt idx="21">
                  <c:v>257488.46383730147</c:v>
                </c:pt>
                <c:pt idx="22">
                  <c:v>263632.07593926514</c:v>
                </c:pt>
                <c:pt idx="23">
                  <c:v>269977.93421999837</c:v>
                </c:pt>
                <c:pt idx="24">
                  <c:v>276517.08873506059</c:v>
                </c:pt>
                <c:pt idx="25">
                  <c:v>283244.15767326497</c:v>
                </c:pt>
                <c:pt idx="26">
                  <c:v>290156.38440471113</c:v>
                </c:pt>
                <c:pt idx="27">
                  <c:v>297252.95177126781</c:v>
                </c:pt>
                <c:pt idx="28">
                  <c:v>304534.48364610615</c:v>
                </c:pt>
                <c:pt idx="29">
                  <c:v>312002.68282759597</c:v>
                </c:pt>
                <c:pt idx="30">
                  <c:v>319660.06819154753</c:v>
                </c:pt>
                <c:pt idx="31">
                  <c:v>327509.78411382029</c:v>
                </c:pt>
                <c:pt idx="32">
                  <c:v>335555.46251862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55-4701-AC65-AB6BCF799A3C}"/>
            </c:ext>
          </c:extLst>
        </c:ser>
        <c:ser>
          <c:idx val="2"/>
          <c:order val="2"/>
          <c:tx>
            <c:strRef>
              <c:f>'BaU Display'!$A$50</c:f>
              <c:strCache>
                <c:ptCount val="1"/>
                <c:pt idx="0">
                  <c:v>Petrol &gt;190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cat>
            <c:numRef>
              <c:f>'BaU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50:$AH$50</c:f>
              <c:numCache>
                <c:formatCode>_-* #,##0_-;\-* #,##0_-;_-* "-"??_-;_-@_-</c:formatCode>
                <c:ptCount val="33"/>
                <c:pt idx="0">
                  <c:v>43742</c:v>
                </c:pt>
                <c:pt idx="1">
                  <c:v>38227.51744052572</c:v>
                </c:pt>
                <c:pt idx="2">
                  <c:v>34024.132691765073</c:v>
                </c:pt>
                <c:pt idx="3">
                  <c:v>30987.650634770504</c:v>
                </c:pt>
                <c:pt idx="4">
                  <c:v>29074.406576438181</c:v>
                </c:pt>
                <c:pt idx="5">
                  <c:v>28193.640460009588</c:v>
                </c:pt>
                <c:pt idx="6">
                  <c:v>28077.846102681957</c:v>
                </c:pt>
                <c:pt idx="7">
                  <c:v>28551.942648957513</c:v>
                </c:pt>
                <c:pt idx="8">
                  <c:v>29371.614141139456</c:v>
                </c:pt>
                <c:pt idx="9">
                  <c:v>30356.637852698161</c:v>
                </c:pt>
                <c:pt idx="10">
                  <c:v>31373.895740381588</c:v>
                </c:pt>
                <c:pt idx="11">
                  <c:v>32369.012715652563</c:v>
                </c:pt>
                <c:pt idx="12">
                  <c:v>33318.09710511726</c:v>
                </c:pt>
                <c:pt idx="13">
                  <c:v>34236.104865174624</c:v>
                </c:pt>
                <c:pt idx="14">
                  <c:v>35133.60695466958</c:v>
                </c:pt>
                <c:pt idx="15">
                  <c:v>36019.114079388768</c:v>
                </c:pt>
                <c:pt idx="16">
                  <c:v>36928.939145074095</c:v>
                </c:pt>
                <c:pt idx="17">
                  <c:v>37854.505157036481</c:v>
                </c:pt>
                <c:pt idx="18">
                  <c:v>38798.02357261529</c:v>
                </c:pt>
                <c:pt idx="19">
                  <c:v>39761.258351111086</c:v>
                </c:pt>
                <c:pt idx="20">
                  <c:v>40745.653013709518</c:v>
                </c:pt>
                <c:pt idx="21">
                  <c:v>41752.422847175847</c:v>
                </c:pt>
                <c:pt idx="22">
                  <c:v>42782.621842472392</c:v>
                </c:pt>
                <c:pt idx="23">
                  <c:v>43837.191321035658</c:v>
                </c:pt>
                <c:pt idx="24">
                  <c:v>44916.995288850856</c:v>
                </c:pt>
                <c:pt idx="25">
                  <c:v>46022.846172006743</c:v>
                </c:pt>
                <c:pt idx="26">
                  <c:v>47155.523582370726</c:v>
                </c:pt>
                <c:pt idx="27">
                  <c:v>48315.788033460529</c:v>
                </c:pt>
                <c:pt idx="28">
                  <c:v>49504.39099845352</c:v>
                </c:pt>
                <c:pt idx="29">
                  <c:v>50722.08231942726</c:v>
                </c:pt>
                <c:pt idx="30">
                  <c:v>51969.61569939828</c:v>
                </c:pt>
                <c:pt idx="31">
                  <c:v>53247.75280754688</c:v>
                </c:pt>
                <c:pt idx="32">
                  <c:v>54557.266382183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55-4701-AC65-AB6BCF799A3C}"/>
            </c:ext>
          </c:extLst>
        </c:ser>
        <c:ser>
          <c:idx val="3"/>
          <c:order val="3"/>
          <c:tx>
            <c:strRef>
              <c:f>'BaU Display'!$A$51</c:f>
              <c:strCache>
                <c:ptCount val="1"/>
                <c:pt idx="0">
                  <c:v>Diesel &lt;1300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cat>
            <c:numRef>
              <c:f>'BaU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51:$AH$51</c:f>
              <c:numCache>
                <c:formatCode>_-* #,##0_-;\-* #,##0_-;_-* "-"??_-;_-@_-</c:formatCode>
                <c:ptCount val="33"/>
                <c:pt idx="0">
                  <c:v>37774</c:v>
                </c:pt>
                <c:pt idx="1">
                  <c:v>32087.292510701947</c:v>
                </c:pt>
                <c:pt idx="2">
                  <c:v>27407.791471370245</c:v>
                </c:pt>
                <c:pt idx="3">
                  <c:v>23390.956006325083</c:v>
                </c:pt>
                <c:pt idx="4">
                  <c:v>19808.784933586521</c:v>
                </c:pt>
                <c:pt idx="5">
                  <c:v>17274.654540718304</c:v>
                </c:pt>
                <c:pt idx="6">
                  <c:v>16145.54905979763</c:v>
                </c:pt>
                <c:pt idx="7">
                  <c:v>16599.32487743385</c:v>
                </c:pt>
                <c:pt idx="8">
                  <c:v>17167.430393707771</c:v>
                </c:pt>
                <c:pt idx="9">
                  <c:v>17500.511092666831</c:v>
                </c:pt>
                <c:pt idx="10">
                  <c:v>17618.475999875962</c:v>
                </c:pt>
                <c:pt idx="11">
                  <c:v>17580.569093522368</c:v>
                </c:pt>
                <c:pt idx="12">
                  <c:v>17642.727094046073</c:v>
                </c:pt>
                <c:pt idx="13">
                  <c:v>17766.357897433303</c:v>
                </c:pt>
                <c:pt idx="14">
                  <c:v>17834.71737588826</c:v>
                </c:pt>
                <c:pt idx="15">
                  <c:v>17770.052537129955</c:v>
                </c:pt>
                <c:pt idx="16">
                  <c:v>17511.999123696041</c:v>
                </c:pt>
                <c:pt idx="17">
                  <c:v>17921.960216277781</c:v>
                </c:pt>
                <c:pt idx="18">
                  <c:v>18360.369126816146</c:v>
                </c:pt>
                <c:pt idx="19">
                  <c:v>18811.599358683317</c:v>
                </c:pt>
                <c:pt idx="20">
                  <c:v>19274.152187032654</c:v>
                </c:pt>
                <c:pt idx="21">
                  <c:v>19748.104480904789</c:v>
                </c:pt>
                <c:pt idx="22">
                  <c:v>20233.714160437921</c:v>
                </c:pt>
                <c:pt idx="23">
                  <c:v>20731.265394843998</c:v>
                </c:pt>
                <c:pt idx="24">
                  <c:v>21241.051552978151</c:v>
                </c:pt>
                <c:pt idx="25">
                  <c:v>21763.373463459604</c:v>
                </c:pt>
                <c:pt idx="26">
                  <c:v>22298.539379653408</c:v>
                </c:pt>
                <c:pt idx="27">
                  <c:v>22846.865137973571</c:v>
                </c:pt>
                <c:pt idx="28">
                  <c:v>23408.674341654827</c:v>
                </c:pt>
                <c:pt idx="29">
                  <c:v>23984.298551440806</c:v>
                </c:pt>
                <c:pt idx="30">
                  <c:v>24574.077481227476</c:v>
                </c:pt>
                <c:pt idx="31">
                  <c:v>25178.359198547165</c:v>
                </c:pt>
                <c:pt idx="32">
                  <c:v>25797.500329985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755-4701-AC65-AB6BCF799A3C}"/>
            </c:ext>
          </c:extLst>
        </c:ser>
        <c:ser>
          <c:idx val="4"/>
          <c:order val="4"/>
          <c:tx>
            <c:strRef>
              <c:f>'BaU Display'!$A$52</c:f>
              <c:strCache>
                <c:ptCount val="1"/>
                <c:pt idx="0">
                  <c:v>Diesel 1300 - 1900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aU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52:$AH$52</c:f>
              <c:numCache>
                <c:formatCode>_-* #,##0_-;\-* #,##0_-;_-* "-"??_-;_-@_-</c:formatCode>
                <c:ptCount val="33"/>
                <c:pt idx="0">
                  <c:v>694496</c:v>
                </c:pt>
                <c:pt idx="1">
                  <c:v>722296.43876185105</c:v>
                </c:pt>
                <c:pt idx="2">
                  <c:v>754627.4187349024</c:v>
                </c:pt>
                <c:pt idx="3">
                  <c:v>784134.14960204402</c:v>
                </c:pt>
                <c:pt idx="4">
                  <c:v>810275.57658488967</c:v>
                </c:pt>
                <c:pt idx="5">
                  <c:v>832833.05138429638</c:v>
                </c:pt>
                <c:pt idx="6">
                  <c:v>851765.3370972072</c:v>
                </c:pt>
                <c:pt idx="7">
                  <c:v>866535.6274363331</c:v>
                </c:pt>
                <c:pt idx="8">
                  <c:v>877116.25200213422</c:v>
                </c:pt>
                <c:pt idx="9">
                  <c:v>884070.58507779846</c:v>
                </c:pt>
                <c:pt idx="10">
                  <c:v>888105.53887994296</c:v>
                </c:pt>
                <c:pt idx="11">
                  <c:v>890597.2698292014</c:v>
                </c:pt>
                <c:pt idx="12">
                  <c:v>893316.83639341674</c:v>
                </c:pt>
                <c:pt idx="13">
                  <c:v>897809.46613020299</c:v>
                </c:pt>
                <c:pt idx="14">
                  <c:v>905552.82891622093</c:v>
                </c:pt>
                <c:pt idx="15">
                  <c:v>916841.20377231995</c:v>
                </c:pt>
                <c:pt idx="16">
                  <c:v>931746.07739040803</c:v>
                </c:pt>
                <c:pt idx="17">
                  <c:v>949145.16150801734</c:v>
                </c:pt>
                <c:pt idx="18">
                  <c:v>968507.27232435916</c:v>
                </c:pt>
                <c:pt idx="19">
                  <c:v>989453.16713492561</c:v>
                </c:pt>
                <c:pt idx="20">
                  <c:v>1011713.3308625557</c:v>
                </c:pt>
                <c:pt idx="21">
                  <c:v>1035097.5205461584</c:v>
                </c:pt>
                <c:pt idx="22">
                  <c:v>1059472.7935127488</c:v>
                </c:pt>
                <c:pt idx="23">
                  <c:v>1084747.6567736962</c:v>
                </c:pt>
                <c:pt idx="24">
                  <c:v>1110860.6330808259</c:v>
                </c:pt>
                <c:pt idx="25">
                  <c:v>1137772.0137634205</c:v>
                </c:pt>
                <c:pt idx="26">
                  <c:v>1165457.9109631842</c:v>
                </c:pt>
                <c:pt idx="27">
                  <c:v>1193905.9690025612</c:v>
                </c:pt>
                <c:pt idx="28">
                  <c:v>1223112.2729231783</c:v>
                </c:pt>
                <c:pt idx="29">
                  <c:v>1253079.1208795193</c:v>
                </c:pt>
                <c:pt idx="30">
                  <c:v>1283813.4198956157</c:v>
                </c:pt>
                <c:pt idx="31">
                  <c:v>1315325.5314660945</c:v>
                </c:pt>
                <c:pt idx="32">
                  <c:v>1347628.4418059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755-4701-AC65-AB6BCF799A3C}"/>
            </c:ext>
          </c:extLst>
        </c:ser>
        <c:ser>
          <c:idx val="5"/>
          <c:order val="5"/>
          <c:tx>
            <c:strRef>
              <c:f>'BaU Display'!$A$53</c:f>
              <c:strCache>
                <c:ptCount val="1"/>
                <c:pt idx="0">
                  <c:v>Diesel &gt;1900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BaU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53:$AH$53</c:f>
              <c:numCache>
                <c:formatCode>_-* #,##0_-;\-* #,##0_-;_-* "-"??_-;_-@_-</c:formatCode>
                <c:ptCount val="33"/>
                <c:pt idx="0">
                  <c:v>368153</c:v>
                </c:pt>
                <c:pt idx="1">
                  <c:v>365701.68073857873</c:v>
                </c:pt>
                <c:pt idx="2">
                  <c:v>370867.00588874862</c:v>
                </c:pt>
                <c:pt idx="3">
                  <c:v>377829.17822641926</c:v>
                </c:pt>
                <c:pt idx="4">
                  <c:v>386998.44682385371</c:v>
                </c:pt>
                <c:pt idx="5">
                  <c:v>398636.52604370442</c:v>
                </c:pt>
                <c:pt idx="6">
                  <c:v>412200.32526110904</c:v>
                </c:pt>
                <c:pt idx="7">
                  <c:v>427407.49942774576</c:v>
                </c:pt>
                <c:pt idx="8">
                  <c:v>444121.21420551382</c:v>
                </c:pt>
                <c:pt idx="9">
                  <c:v>461741.80460542976</c:v>
                </c:pt>
                <c:pt idx="10">
                  <c:v>479557.51759381371</c:v>
                </c:pt>
                <c:pt idx="11">
                  <c:v>497048.2202875056</c:v>
                </c:pt>
                <c:pt idx="12">
                  <c:v>514045.56596314709</c:v>
                </c:pt>
                <c:pt idx="13">
                  <c:v>530294.72276153124</c:v>
                </c:pt>
                <c:pt idx="14">
                  <c:v>545858.39918555727</c:v>
                </c:pt>
                <c:pt idx="15">
                  <c:v>561003.0822568119</c:v>
                </c:pt>
                <c:pt idx="16">
                  <c:v>575926.81811757234</c:v>
                </c:pt>
                <c:pt idx="17">
                  <c:v>590805.96793513815</c:v>
                </c:pt>
                <c:pt idx="18">
                  <c:v>605789.52564334508</c:v>
                </c:pt>
                <c:pt idx="19">
                  <c:v>620975.4135896808</c:v>
                </c:pt>
                <c:pt idx="20">
                  <c:v>636429.18773351994</c:v>
                </c:pt>
                <c:pt idx="21">
                  <c:v>652195.92335114442</c:v>
                </c:pt>
                <c:pt idx="22">
                  <c:v>668307.76824896992</c:v>
                </c:pt>
                <c:pt idx="23">
                  <c:v>684788.74352060363</c:v>
                </c:pt>
                <c:pt idx="24">
                  <c:v>701657.7956725111</c:v>
                </c:pt>
                <c:pt idx="25">
                  <c:v>718930.73786654347</c:v>
                </c:pt>
                <c:pt idx="26">
                  <c:v>736621.4854529578</c:v>
                </c:pt>
                <c:pt idx="27">
                  <c:v>754742.84320894885</c:v>
                </c:pt>
                <c:pt idx="28">
                  <c:v>773307.00782419962</c:v>
                </c:pt>
                <c:pt idx="29">
                  <c:v>792325.88953553757</c:v>
                </c:pt>
                <c:pt idx="30">
                  <c:v>811811.31892287161</c:v>
                </c:pt>
                <c:pt idx="31">
                  <c:v>831775.18080653262</c:v>
                </c:pt>
                <c:pt idx="32">
                  <c:v>852229.50189276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755-4701-AC65-AB6BCF799A3C}"/>
            </c:ext>
          </c:extLst>
        </c:ser>
        <c:ser>
          <c:idx val="6"/>
          <c:order val="6"/>
          <c:tx>
            <c:strRef>
              <c:f>'BaU Display'!$A$54</c:f>
              <c:strCache>
                <c:ptCount val="1"/>
                <c:pt idx="0">
                  <c:v>Hybrid &lt;1300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cat>
            <c:numRef>
              <c:f>'BaU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54:$AH$54</c:f>
              <c:numCache>
                <c:formatCode>_-* #,##0_-;\-* #,##0_-;_-* "-"??_-;_-@_-</c:formatCode>
                <c:ptCount val="33"/>
                <c:pt idx="0">
                  <c:v>2</c:v>
                </c:pt>
                <c:pt idx="1">
                  <c:v>7.0794373832651747</c:v>
                </c:pt>
                <c:pt idx="2">
                  <c:v>9.8826540880823384</c:v>
                </c:pt>
                <c:pt idx="3">
                  <c:v>13.398911913836603</c:v>
                </c:pt>
                <c:pt idx="4">
                  <c:v>17.023533078650146</c:v>
                </c:pt>
                <c:pt idx="5">
                  <c:v>20.783204900302927</c:v>
                </c:pt>
                <c:pt idx="6">
                  <c:v>24.655913486341522</c:v>
                </c:pt>
                <c:pt idx="7">
                  <c:v>28.596645832129511</c:v>
                </c:pt>
                <c:pt idx="8">
                  <c:v>32.529178094140754</c:v>
                </c:pt>
                <c:pt idx="9">
                  <c:v>36.389419430805312</c:v>
                </c:pt>
                <c:pt idx="10">
                  <c:v>40.062848599459464</c:v>
                </c:pt>
                <c:pt idx="11">
                  <c:v>43.469915256163183</c:v>
                </c:pt>
                <c:pt idx="12">
                  <c:v>46.53986604642099</c:v>
                </c:pt>
                <c:pt idx="13">
                  <c:v>49.243703250317104</c:v>
                </c:pt>
                <c:pt idx="14">
                  <c:v>51.625838635100067</c:v>
                </c:pt>
                <c:pt idx="15">
                  <c:v>53.697293301818853</c:v>
                </c:pt>
                <c:pt idx="16">
                  <c:v>55.615392314219228</c:v>
                </c:pt>
                <c:pt idx="17">
                  <c:v>57.414219391736651</c:v>
                </c:pt>
                <c:pt idx="18">
                  <c:v>59.137191065230205</c:v>
                </c:pt>
                <c:pt idx="19">
                  <c:v>60.815884178046758</c:v>
                </c:pt>
                <c:pt idx="20">
                  <c:v>62.473339148977367</c:v>
                </c:pt>
                <c:pt idx="21">
                  <c:v>64.126443500403497</c:v>
                </c:pt>
                <c:pt idx="22">
                  <c:v>65.787651781396946</c:v>
                </c:pt>
                <c:pt idx="23">
                  <c:v>67.466226689090504</c:v>
                </c:pt>
                <c:pt idx="24">
                  <c:v>69.169134728046842</c:v>
                </c:pt>
                <c:pt idx="25">
                  <c:v>70.901692615252173</c:v>
                </c:pt>
                <c:pt idx="26">
                  <c:v>72.668033846737913</c:v>
                </c:pt>
                <c:pt idx="27">
                  <c:v>74.4714455110975</c:v>
                </c:pt>
                <c:pt idx="28">
                  <c:v>76.314611487615252</c:v>
                </c:pt>
                <c:pt idx="29">
                  <c:v>78.199788103268659</c:v>
                </c:pt>
                <c:pt idx="30">
                  <c:v>80.128931061860371</c:v>
                </c:pt>
                <c:pt idx="31">
                  <c:v>82.10378721956836</c:v>
                </c:pt>
                <c:pt idx="32">
                  <c:v>84.125961001174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755-4701-AC65-AB6BCF799A3C}"/>
            </c:ext>
          </c:extLst>
        </c:ser>
        <c:ser>
          <c:idx val="7"/>
          <c:order val="7"/>
          <c:tx>
            <c:strRef>
              <c:f>'BaU Display'!$A$55</c:f>
              <c:strCache>
                <c:ptCount val="1"/>
                <c:pt idx="0">
                  <c:v>Hybrid 1300 - 190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f>'BaU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55:$AH$55</c:f>
              <c:numCache>
                <c:formatCode>_-* #,##0_-;\-* #,##0_-;_-* "-"??_-;_-@_-</c:formatCode>
                <c:ptCount val="33"/>
                <c:pt idx="0">
                  <c:v>6700</c:v>
                </c:pt>
                <c:pt idx="1">
                  <c:v>8300.0575177560877</c:v>
                </c:pt>
                <c:pt idx="2">
                  <c:v>10249.320646377471</c:v>
                </c:pt>
                <c:pt idx="3">
                  <c:v>12308.443699847945</c:v>
                </c:pt>
                <c:pt idx="4">
                  <c:v>14412.833539890573</c:v>
                </c:pt>
                <c:pt idx="5">
                  <c:v>16565.791613148838</c:v>
                </c:pt>
                <c:pt idx="6">
                  <c:v>18735.491833797929</c:v>
                </c:pt>
                <c:pt idx="7">
                  <c:v>20884.380144402894</c:v>
                </c:pt>
                <c:pt idx="8">
                  <c:v>22956.75254969862</c:v>
                </c:pt>
                <c:pt idx="9">
                  <c:v>24909.968523599404</c:v>
                </c:pt>
                <c:pt idx="10">
                  <c:v>26669.157992035445</c:v>
                </c:pt>
                <c:pt idx="11">
                  <c:v>28217.403768734148</c:v>
                </c:pt>
                <c:pt idx="12">
                  <c:v>29550.79113281332</c:v>
                </c:pt>
                <c:pt idx="13">
                  <c:v>30768.019212520987</c:v>
                </c:pt>
                <c:pt idx="14">
                  <c:v>31866.08535851456</c:v>
                </c:pt>
                <c:pt idx="15">
                  <c:v>32891.52507149594</c:v>
                </c:pt>
                <c:pt idx="16">
                  <c:v>33881.266676296436</c:v>
                </c:pt>
                <c:pt idx="17">
                  <c:v>34846.118428783571</c:v>
                </c:pt>
                <c:pt idx="18">
                  <c:v>35798.862128757151</c:v>
                </c:pt>
                <c:pt idx="19">
                  <c:v>36748.949700348981</c:v>
                </c:pt>
                <c:pt idx="20">
                  <c:v>37703.412814872783</c:v>
                </c:pt>
                <c:pt idx="21">
                  <c:v>38667.525113864969</c:v>
                </c:pt>
                <c:pt idx="22">
                  <c:v>39645.284346777466</c:v>
                </c:pt>
                <c:pt idx="23">
                  <c:v>40639.763422994714</c:v>
                </c:pt>
                <c:pt idx="24">
                  <c:v>41653.366046125891</c:v>
                </c:pt>
                <c:pt idx="25">
                  <c:v>42688.012894084168</c:v>
                </c:pt>
                <c:pt idx="26">
                  <c:v>43745.277244399025</c:v>
                </c:pt>
                <c:pt idx="27">
                  <c:v>44826.483802127776</c:v>
                </c:pt>
                <c:pt idx="28">
                  <c:v>45932.780744703945</c:v>
                </c:pt>
                <c:pt idx="29">
                  <c:v>47065.192273433335</c:v>
                </c:pt>
                <c:pt idx="30">
                  <c:v>48224.656978036081</c:v>
                </c:pt>
                <c:pt idx="31">
                  <c:v>49412.055876939499</c:v>
                </c:pt>
                <c:pt idx="32">
                  <c:v>50628.232945133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755-4701-AC65-AB6BCF799A3C}"/>
            </c:ext>
          </c:extLst>
        </c:ser>
        <c:ser>
          <c:idx val="8"/>
          <c:order val="8"/>
          <c:tx>
            <c:strRef>
              <c:f>'BaU Display'!$A$56</c:f>
              <c:strCache>
                <c:ptCount val="1"/>
                <c:pt idx="0">
                  <c:v>Hybrid &gt;190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aU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56:$AH$56</c:f>
              <c:numCache>
                <c:formatCode>_-* #,##0_-;\-* #,##0_-;_-* "-"??_-;_-@_-</c:formatCode>
                <c:ptCount val="33"/>
                <c:pt idx="0">
                  <c:v>4316</c:v>
                </c:pt>
                <c:pt idx="1">
                  <c:v>5870.315120326055</c:v>
                </c:pt>
                <c:pt idx="2">
                  <c:v>7816.6758281883394</c:v>
                </c:pt>
                <c:pt idx="3">
                  <c:v>9939.7810031158697</c:v>
                </c:pt>
                <c:pt idx="4">
                  <c:v>12247.685165889487</c:v>
                </c:pt>
                <c:pt idx="5">
                  <c:v>14639.795796874727</c:v>
                </c:pt>
                <c:pt idx="6">
                  <c:v>17193.339066852008</c:v>
                </c:pt>
                <c:pt idx="7">
                  <c:v>19780.943489850852</c:v>
                </c:pt>
                <c:pt idx="8">
                  <c:v>22341.465687013435</c:v>
                </c:pt>
                <c:pt idx="9">
                  <c:v>24834.614023038397</c:v>
                </c:pt>
                <c:pt idx="10">
                  <c:v>27243.136613059265</c:v>
                </c:pt>
                <c:pt idx="11">
                  <c:v>29519.273143790317</c:v>
                </c:pt>
                <c:pt idx="12">
                  <c:v>31640.388862821885</c:v>
                </c:pt>
                <c:pt idx="13">
                  <c:v>33572.697087161781</c:v>
                </c:pt>
                <c:pt idx="14">
                  <c:v>35313.999531940928</c:v>
                </c:pt>
                <c:pt idx="15">
                  <c:v>36906.459653473023</c:v>
                </c:pt>
                <c:pt idx="16">
                  <c:v>38347.970940654559</c:v>
                </c:pt>
                <c:pt idx="17">
                  <c:v>39678.036007910865</c:v>
                </c:pt>
                <c:pt idx="18">
                  <c:v>40934.323919120252</c:v>
                </c:pt>
                <c:pt idx="19">
                  <c:v>42144.313579294583</c:v>
                </c:pt>
                <c:pt idx="20">
                  <c:v>43328.101231569359</c:v>
                </c:pt>
                <c:pt idx="21">
                  <c:v>44500.43573117019</c:v>
                </c:pt>
                <c:pt idx="22">
                  <c:v>45672.194033304004</c:v>
                </c:pt>
                <c:pt idx="23">
                  <c:v>46851.450891730012</c:v>
                </c:pt>
                <c:pt idx="24">
                  <c:v>48044.254401153201</c:v>
                </c:pt>
                <c:pt idx="25">
                  <c:v>49255.188306973861</c:v>
                </c:pt>
                <c:pt idx="26">
                  <c:v>50487.779744368279</c:v>
                </c:pt>
                <c:pt idx="27">
                  <c:v>51744.794931151329</c:v>
                </c:pt>
                <c:pt idx="28">
                  <c:v>53028.45364069668</c:v>
                </c:pt>
                <c:pt idx="29">
                  <c:v>54340.58480112072</c:v>
                </c:pt>
                <c:pt idx="30">
                  <c:v>55682.739419690828</c:v>
                </c:pt>
                <c:pt idx="31">
                  <c:v>57056.272575248368</c:v>
                </c:pt>
                <c:pt idx="32">
                  <c:v>58462.402991136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755-4701-AC65-AB6BCF799A3C}"/>
            </c:ext>
          </c:extLst>
        </c:ser>
        <c:ser>
          <c:idx val="9"/>
          <c:order val="9"/>
          <c:tx>
            <c:strRef>
              <c:f>'BaU Display'!$A$57</c:f>
              <c:strCache>
                <c:ptCount val="1"/>
                <c:pt idx="0">
                  <c:v>Plug in Hybrid &lt;1300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BaU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57:$AH$57</c:f>
              <c:numCache>
                <c:formatCode>_-* #,##0_-;\-* #,##0_-;_-* "-"??_-;_-@_-</c:formatCode>
                <c:ptCount val="33"/>
                <c:pt idx="0">
                  <c:v>142</c:v>
                </c:pt>
                <c:pt idx="1">
                  <c:v>182.81801724449457</c:v>
                </c:pt>
                <c:pt idx="2">
                  <c:v>231.60485243798303</c:v>
                </c:pt>
                <c:pt idx="3">
                  <c:v>282.14527112289881</c:v>
                </c:pt>
                <c:pt idx="4">
                  <c:v>333.79029541993685</c:v>
                </c:pt>
                <c:pt idx="5">
                  <c:v>386.15199361944195</c:v>
                </c:pt>
                <c:pt idx="6">
                  <c:v>438.76173672119108</c:v>
                </c:pt>
                <c:pt idx="7">
                  <c:v>490.83340938356406</c:v>
                </c:pt>
                <c:pt idx="8">
                  <c:v>541.11335693461615</c:v>
                </c:pt>
                <c:pt idx="9">
                  <c:v>588.7823561378824</c:v>
                </c:pt>
                <c:pt idx="10">
                  <c:v>632.58717372782053</c:v>
                </c:pt>
                <c:pt idx="11">
                  <c:v>672.12740421264414</c:v>
                </c:pt>
                <c:pt idx="12">
                  <c:v>707.18380224739838</c:v>
                </c:pt>
                <c:pt idx="13">
                  <c:v>738.07316607075541</c:v>
                </c:pt>
                <c:pt idx="14">
                  <c:v>766.19441012650725</c:v>
                </c:pt>
                <c:pt idx="15">
                  <c:v>791.65269914994644</c:v>
                </c:pt>
                <c:pt idx="16">
                  <c:v>816.14929735153601</c:v>
                </c:pt>
                <c:pt idx="17">
                  <c:v>839.84761269713636</c:v>
                </c:pt>
                <c:pt idx="18">
                  <c:v>863.11806824366124</c:v>
                </c:pt>
                <c:pt idx="19">
                  <c:v>886.23157459716469</c:v>
                </c:pt>
                <c:pt idx="20">
                  <c:v>909.38733151866222</c:v>
                </c:pt>
                <c:pt idx="21">
                  <c:v>932.73288959304227</c:v>
                </c:pt>
                <c:pt idx="22">
                  <c:v>956.37862741842059</c:v>
                </c:pt>
                <c:pt idx="23">
                  <c:v>980.40819952686252</c:v>
                </c:pt>
                <c:pt idx="24">
                  <c:v>1004.8860771565468</c:v>
                </c:pt>
                <c:pt idx="25">
                  <c:v>1029.8629915109202</c:v>
                </c:pt>
                <c:pt idx="26">
                  <c:v>1055.3798636760437</c:v>
                </c:pt>
                <c:pt idx="27">
                  <c:v>1081.4706426898754</c:v>
                </c:pt>
                <c:pt idx="28">
                  <c:v>1108.1643558819692</c:v>
                </c:pt>
                <c:pt idx="29">
                  <c:v>1135.4865909132345</c:v>
                </c:pt>
                <c:pt idx="30">
                  <c:v>1163.4605678406549</c:v>
                </c:pt>
                <c:pt idx="31">
                  <c:v>1192.1079154434324</c:v>
                </c:pt>
                <c:pt idx="32">
                  <c:v>1221.4492342363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755-4701-AC65-AB6BCF799A3C}"/>
            </c:ext>
          </c:extLst>
        </c:ser>
        <c:ser>
          <c:idx val="10"/>
          <c:order val="10"/>
          <c:tx>
            <c:strRef>
              <c:f>'BaU Display'!$A$58</c:f>
              <c:strCache>
                <c:ptCount val="1"/>
                <c:pt idx="0">
                  <c:v>Plug in Hybrid 1300 - 1900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BaU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58:$AH$58</c:f>
              <c:numCache>
                <c:formatCode>_-* #,##0_-;\-* #,##0_-;_-* "-"??_-;_-@_-</c:formatCode>
                <c:ptCount val="33"/>
                <c:pt idx="0">
                  <c:v>529</c:v>
                </c:pt>
                <c:pt idx="1">
                  <c:v>767.13910809605579</c:v>
                </c:pt>
                <c:pt idx="2">
                  <c:v>1062.8423427201587</c:v>
                </c:pt>
                <c:pt idx="3">
                  <c:v>1380.9803804683502</c:v>
                </c:pt>
                <c:pt idx="4">
                  <c:v>1711.1552477896209</c:v>
                </c:pt>
                <c:pt idx="5">
                  <c:v>2052.3274870227606</c:v>
                </c:pt>
                <c:pt idx="6">
                  <c:v>2400.064275145493</c:v>
                </c:pt>
                <c:pt idx="7">
                  <c:v>2750.1899852323941</c:v>
                </c:pt>
                <c:pt idx="8">
                  <c:v>3095.055297406198</c:v>
                </c:pt>
                <c:pt idx="9">
                  <c:v>3428.4311923486562</c:v>
                </c:pt>
                <c:pt idx="10">
                  <c:v>3737.9163691374929</c:v>
                </c:pt>
                <c:pt idx="11">
                  <c:v>4016.2516132476399</c:v>
                </c:pt>
                <c:pt idx="12">
                  <c:v>4255.1648126227019</c:v>
                </c:pt>
                <c:pt idx="13">
                  <c:v>4470.3799252383342</c:v>
                </c:pt>
                <c:pt idx="14">
                  <c:v>4660.3914061195474</c:v>
                </c:pt>
                <c:pt idx="15">
                  <c:v>4832.2881457923113</c:v>
                </c:pt>
                <c:pt idx="16">
                  <c:v>4993.5484470391975</c:v>
                </c:pt>
                <c:pt idx="17">
                  <c:v>5147.2289618352797</c:v>
                </c:pt>
                <c:pt idx="18">
                  <c:v>5296.2845097856198</c:v>
                </c:pt>
                <c:pt idx="19">
                  <c:v>5442.8879137228287</c:v>
                </c:pt>
                <c:pt idx="20">
                  <c:v>5588.6433042036342</c:v>
                </c:pt>
                <c:pt idx="21">
                  <c:v>5734.7414016271432</c:v>
                </c:pt>
                <c:pt idx="22">
                  <c:v>5882.072562964986</c:v>
                </c:pt>
                <c:pt idx="23">
                  <c:v>6031.3090847950098</c:v>
                </c:pt>
                <c:pt idx="24">
                  <c:v>6182.9651276917548</c:v>
                </c:pt>
                <c:pt idx="25">
                  <c:v>6337.4403510808997</c:v>
                </c:pt>
                <c:pt idx="26">
                  <c:v>6495.0516909562548</c:v>
                </c:pt>
                <c:pt idx="27">
                  <c:v>6656.0565069043278</c:v>
                </c:pt>
                <c:pt idx="28">
                  <c:v>6820.6694470433231</c:v>
                </c:pt>
                <c:pt idx="29">
                  <c:v>6989.0747404861586</c:v>
                </c:pt>
                <c:pt idx="30">
                  <c:v>7161.4351617979974</c:v>
                </c:pt>
                <c:pt idx="31">
                  <c:v>7337.898573334458</c:v>
                </c:pt>
                <c:pt idx="32">
                  <c:v>7518.6027048840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755-4701-AC65-AB6BCF799A3C}"/>
            </c:ext>
          </c:extLst>
        </c:ser>
        <c:ser>
          <c:idx val="11"/>
          <c:order val="11"/>
          <c:tx>
            <c:strRef>
              <c:f>'BaU Display'!$A$59</c:f>
              <c:strCache>
                <c:ptCount val="1"/>
                <c:pt idx="0">
                  <c:v>Plug in Hybrid &gt;1900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BaU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59:$AH$59</c:f>
              <c:numCache>
                <c:formatCode>_-* #,##0_-;\-* #,##0_-;_-* "-"??_-;_-@_-</c:formatCode>
                <c:ptCount val="33"/>
                <c:pt idx="0">
                  <c:v>2088</c:v>
                </c:pt>
                <c:pt idx="1">
                  <c:v>3128.9522908957638</c:v>
                </c:pt>
                <c:pt idx="2">
                  <c:v>4465.6895135755876</c:v>
                </c:pt>
                <c:pt idx="3">
                  <c:v>5930.5872180848019</c:v>
                </c:pt>
                <c:pt idx="4">
                  <c:v>7482.0329122528119</c:v>
                </c:pt>
                <c:pt idx="5">
                  <c:v>9146.3356028646722</c:v>
                </c:pt>
                <c:pt idx="6">
                  <c:v>10805.455934985019</c:v>
                </c:pt>
                <c:pt idx="7">
                  <c:v>12490.3500773215</c:v>
                </c:pt>
                <c:pt idx="8">
                  <c:v>14152.345036193832</c:v>
                </c:pt>
                <c:pt idx="9">
                  <c:v>15748.381280245016</c:v>
                </c:pt>
                <c:pt idx="10">
                  <c:v>17220.225606579923</c:v>
                </c:pt>
                <c:pt idx="11">
                  <c:v>18549.109148644846</c:v>
                </c:pt>
                <c:pt idx="12">
                  <c:v>19720.355174375192</c:v>
                </c:pt>
                <c:pt idx="13">
                  <c:v>20754.439140405269</c:v>
                </c:pt>
                <c:pt idx="14">
                  <c:v>21675.5403860478</c:v>
                </c:pt>
                <c:pt idx="15">
                  <c:v>22494.238722385518</c:v>
                </c:pt>
                <c:pt idx="16">
                  <c:v>23259.924286757112</c:v>
                </c:pt>
                <c:pt idx="17">
                  <c:v>23985.967544619238</c:v>
                </c:pt>
                <c:pt idx="18">
                  <c:v>24687.478650470188</c:v>
                </c:pt>
                <c:pt idx="19">
                  <c:v>25375.514433034314</c:v>
                </c:pt>
                <c:pt idx="20">
                  <c:v>26058.195985838964</c:v>
                </c:pt>
                <c:pt idx="21">
                  <c:v>26741.518877177117</c:v>
                </c:pt>
                <c:pt idx="22">
                  <c:v>27429.94053974123</c:v>
                </c:pt>
                <c:pt idx="23">
                  <c:v>28126.806138172993</c:v>
                </c:pt>
                <c:pt idx="24">
                  <c:v>28834.657349996924</c:v>
                </c:pt>
                <c:pt idx="25">
                  <c:v>29555.456271487226</c:v>
                </c:pt>
                <c:pt idx="26">
                  <c:v>30290.747798835215</c:v>
                </c:pt>
                <c:pt idx="27">
                  <c:v>31041.777411465944</c:v>
                </c:pt>
                <c:pt idx="28">
                  <c:v>31809.576627910767</c:v>
                </c:pt>
                <c:pt idx="29">
                  <c:v>32595.025029163477</c:v>
                </c:pt>
                <c:pt idx="30">
                  <c:v>33398.895297546267</c:v>
                </c:pt>
                <c:pt idx="31">
                  <c:v>34221.885945340029</c:v>
                </c:pt>
                <c:pt idx="32">
                  <c:v>35064.645121618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755-4701-AC65-AB6BCF799A3C}"/>
            </c:ext>
          </c:extLst>
        </c:ser>
        <c:ser>
          <c:idx val="12"/>
          <c:order val="12"/>
          <c:tx>
            <c:strRef>
              <c:f>'BaU Display'!$A$60</c:f>
              <c:strCache>
                <c:ptCount val="1"/>
                <c:pt idx="0">
                  <c:v>Electric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cat>
            <c:numRef>
              <c:f>'BaU Display'!$B$47:$AH$47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BaU Display'!$B$60:$AH$60</c:f>
              <c:numCache>
                <c:formatCode>_-* #,##0_-;\-* #,##0_-;_-* "-"??_-;_-@_-</c:formatCode>
                <c:ptCount val="33"/>
                <c:pt idx="0">
                  <c:v>4523</c:v>
                </c:pt>
                <c:pt idx="1">
                  <c:v>5817.0811028347935</c:v>
                </c:pt>
                <c:pt idx="2">
                  <c:v>7389.031690099192</c:v>
                </c:pt>
                <c:pt idx="3">
                  <c:v>9040.0817603487631</c:v>
                </c:pt>
                <c:pt idx="4">
                  <c:v>10720.178386256664</c:v>
                </c:pt>
                <c:pt idx="5">
                  <c:v>12421.90423356457</c:v>
                </c:pt>
                <c:pt idx="6">
                  <c:v>14119.372047516566</c:v>
                </c:pt>
                <c:pt idx="7">
                  <c:v>15786.907869154598</c:v>
                </c:pt>
                <c:pt idx="8">
                  <c:v>17382.402152598104</c:v>
                </c:pt>
                <c:pt idx="9">
                  <c:v>18874.402635830422</c:v>
                </c:pt>
                <c:pt idx="10">
                  <c:v>20221.538742903667</c:v>
                </c:pt>
                <c:pt idx="11">
                  <c:v>21398.069591113304</c:v>
                </c:pt>
                <c:pt idx="12">
                  <c:v>22411.224885247284</c:v>
                </c:pt>
                <c:pt idx="13">
                  <c:v>23336.163659817616</c:v>
                </c:pt>
                <c:pt idx="14">
                  <c:v>24169.099403880944</c:v>
                </c:pt>
                <c:pt idx="15">
                  <c:v>24946.925990806827</c:v>
                </c:pt>
                <c:pt idx="16">
                  <c:v>25697.65895792791</c:v>
                </c:pt>
                <c:pt idx="17">
                  <c:v>26429.50084779839</c:v>
                </c:pt>
                <c:pt idx="18">
                  <c:v>27152.149749584394</c:v>
                </c:pt>
                <c:pt idx="19">
                  <c:v>27872.777194906332</c:v>
                </c:pt>
                <c:pt idx="20">
                  <c:v>28596.718337057187</c:v>
                </c:pt>
                <c:pt idx="21">
                  <c:v>29327.974414806264</c:v>
                </c:pt>
                <c:pt idx="22">
                  <c:v>30069.578575855878</c:v>
                </c:pt>
                <c:pt idx="23">
                  <c:v>30823.862238611146</c:v>
                </c:pt>
                <c:pt idx="24">
                  <c:v>31592.649055438033</c:v>
                </c:pt>
                <c:pt idx="25">
                  <c:v>32377.396177307884</c:v>
                </c:pt>
                <c:pt idx="26">
                  <c:v>33179.297159845686</c:v>
                </c:pt>
                <c:pt idx="27">
                  <c:v>33999.3569492276</c:v>
                </c:pt>
                <c:pt idx="28">
                  <c:v>34838.446546339699</c:v>
                </c:pt>
                <c:pt idx="29">
                  <c:v>35697.34288028931</c:v>
                </c:pt>
                <c:pt idx="30">
                  <c:v>36576.757917515977</c:v>
                </c:pt>
                <c:pt idx="31">
                  <c:v>37477.359937342357</c:v>
                </c:pt>
                <c:pt idx="32">
                  <c:v>38399.789107435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755-4701-AC65-AB6BCF799A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1827535"/>
        <c:axId val="365290719"/>
        <c:extLst>
          <c:ext xmlns:c15="http://schemas.microsoft.com/office/drawing/2012/chart" uri="{02D57815-91ED-43cb-92C2-25804820EDAC}">
            <c15:filteredAreaSeries>
              <c15:ser>
                <c:idx val="13"/>
                <c:order val="13"/>
                <c:tx>
                  <c:strRef>
                    <c:extLst>
                      <c:ext uri="{02D57815-91ED-43cb-92C2-25804820EDAC}">
                        <c15:formulaRef>
                          <c15:sqref>'BaU Display'!$A$61</c15:sqref>
                        </c15:formulaRef>
                      </c:ext>
                    </c:extLst>
                    <c:strCache>
                      <c:ptCount val="1"/>
                      <c:pt idx="0">
                        <c:v>Number of PHEVs and EVs (Climate Action Plan)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BaU Display'!$B$47:$AH$47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  <c:pt idx="11">
                        <c:v>2029</c:v>
                      </c:pt>
                      <c:pt idx="12">
                        <c:v>2030</c:v>
                      </c:pt>
                      <c:pt idx="13">
                        <c:v>2031</c:v>
                      </c:pt>
                      <c:pt idx="14">
                        <c:v>2032</c:v>
                      </c:pt>
                      <c:pt idx="15">
                        <c:v>2033</c:v>
                      </c:pt>
                      <c:pt idx="16">
                        <c:v>2034</c:v>
                      </c:pt>
                      <c:pt idx="17">
                        <c:v>2035</c:v>
                      </c:pt>
                      <c:pt idx="18">
                        <c:v>2036</c:v>
                      </c:pt>
                      <c:pt idx="19">
                        <c:v>2037</c:v>
                      </c:pt>
                      <c:pt idx="20">
                        <c:v>2038</c:v>
                      </c:pt>
                      <c:pt idx="21">
                        <c:v>2039</c:v>
                      </c:pt>
                      <c:pt idx="22">
                        <c:v>2040</c:v>
                      </c:pt>
                      <c:pt idx="23">
                        <c:v>2041</c:v>
                      </c:pt>
                      <c:pt idx="24">
                        <c:v>2042</c:v>
                      </c:pt>
                      <c:pt idx="25">
                        <c:v>2043</c:v>
                      </c:pt>
                      <c:pt idx="26">
                        <c:v>2044</c:v>
                      </c:pt>
                      <c:pt idx="27">
                        <c:v>2045</c:v>
                      </c:pt>
                      <c:pt idx="28">
                        <c:v>2046</c:v>
                      </c:pt>
                      <c:pt idx="29">
                        <c:v>2047</c:v>
                      </c:pt>
                      <c:pt idx="30">
                        <c:v>2048</c:v>
                      </c:pt>
                      <c:pt idx="31">
                        <c:v>2049</c:v>
                      </c:pt>
                      <c:pt idx="32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aU Display'!$B$61:$AH$61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33"/>
                      <c:pt idx="0">
                        <c:v>7282</c:v>
                      </c:pt>
                      <c:pt idx="1">
                        <c:v>9895.990519071107</c:v>
                      </c:pt>
                      <c:pt idx="2">
                        <c:v>13149.168398832921</c:v>
                      </c:pt>
                      <c:pt idx="3">
                        <c:v>16633.794630024815</c:v>
                      </c:pt>
                      <c:pt idx="4">
                        <c:v>20247.156841719036</c:v>
                      </c:pt>
                      <c:pt idx="5">
                        <c:v>24006.719317071445</c:v>
                      </c:pt>
                      <c:pt idx="6">
                        <c:v>27763.653994368269</c:v>
                      </c:pt>
                      <c:pt idx="7">
                        <c:v>31518.281341092057</c:v>
                      </c:pt>
                      <c:pt idx="8">
                        <c:v>35170.915843132752</c:v>
                      </c:pt>
                      <c:pt idx="9">
                        <c:v>38639.99746456198</c:v>
                      </c:pt>
                      <c:pt idx="10">
                        <c:v>41812.2678923489</c:v>
                      </c:pt>
                      <c:pt idx="11">
                        <c:v>44635.557757218434</c:v>
                      </c:pt>
                      <c:pt idx="12">
                        <c:v>47093.928674492578</c:v>
                      </c:pt>
                      <c:pt idx="13">
                        <c:v>49299.055891531971</c:v>
                      </c:pt>
                      <c:pt idx="14">
                        <c:v>51271.225606174798</c:v>
                      </c:pt>
                      <c:pt idx="15">
                        <c:v>53065.105558134601</c:v>
                      </c:pt>
                      <c:pt idx="16">
                        <c:v>54767.280989075756</c:v>
                      </c:pt>
                      <c:pt idx="17">
                        <c:v>56402.544966950045</c:v>
                      </c:pt>
                      <c:pt idx="18">
                        <c:v>57999.030978083865</c:v>
                      </c:pt>
                      <c:pt idx="19">
                        <c:v>59577.411116260642</c:v>
                      </c:pt>
                      <c:pt idx="20">
                        <c:v>61152.944958618449</c:v>
                      </c:pt>
                      <c:pt idx="21">
                        <c:v>62736.967583203572</c:v>
                      </c:pt>
                      <c:pt idx="22">
                        <c:v>64337.970305980518</c:v>
                      </c:pt>
                      <c:pt idx="23">
                        <c:v>65962.385661106004</c:v>
                      </c:pt>
                      <c:pt idx="24">
                        <c:v>67615.157610283262</c:v>
                      </c:pt>
                      <c:pt idx="25">
                        <c:v>69300.155791386933</c:v>
                      </c:pt>
                      <c:pt idx="26">
                        <c:v>71020.476513313202</c:v>
                      </c:pt>
                      <c:pt idx="27">
                        <c:v>72778.661510287755</c:v>
                      </c:pt>
                      <c:pt idx="28">
                        <c:v>74576.856977175747</c:v>
                      </c:pt>
                      <c:pt idx="29">
                        <c:v>76416.929240852187</c:v>
                      </c:pt>
                      <c:pt idx="30">
                        <c:v>78300.548944700888</c:v>
                      </c:pt>
                      <c:pt idx="31">
                        <c:v>80229.252371460287</c:v>
                      </c:pt>
                      <c:pt idx="32">
                        <c:v>82204.48616817456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D-6755-4701-AC65-AB6BCF799A3C}"/>
                  </c:ext>
                </c:extLst>
              </c15:ser>
            </c15:filteredAreaSeries>
          </c:ext>
        </c:extLst>
      </c:areaChart>
      <c:catAx>
        <c:axId val="4218275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5290719"/>
        <c:crosses val="autoZero"/>
        <c:auto val="1"/>
        <c:lblAlgn val="ctr"/>
        <c:lblOffset val="100"/>
        <c:noMultiLvlLbl val="0"/>
      </c:catAx>
      <c:valAx>
        <c:axId val="365290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182753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